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_Localuser\04 H27産業連関表\06 HP掲載\27renkanページ\⑥最終需要項目別粗付加価値誘発\"/>
    </mc:Choice>
  </mc:AlternateContent>
  <bookViews>
    <workbookView xWindow="0" yWindow="0" windowWidth="24000" windowHeight="9510"/>
  </bookViews>
  <sheets>
    <sheet name="粗付加価値誘発額（統合中分類107部門）" sheetId="2" r:id="rId1"/>
    <sheet name="粗付加価値誘発係数（統合中分類107部門）" sheetId="3" r:id="rId2"/>
    <sheet name="粗付加価値誘発依存度（統合中分類107部門）" sheetId="4" r:id="rId3"/>
  </sheets>
  <externalReferences>
    <externalReference r:id="rId4"/>
    <externalReference r:id="rId5"/>
  </externalReferences>
  <definedNames>
    <definedName name="_1.テンプレート作成機能" localSheetId="2">#REF!</definedName>
    <definedName name="_1.テンプレート作成機能" localSheetId="0">#REF!</definedName>
    <definedName name="_1.テンプレート作成機能" localSheetId="1">#REF!</definedName>
    <definedName name="_1.テンプレート作成機能">#REF!</definedName>
    <definedName name="_1_12_17IO_JSICコンバータ" localSheetId="2">#REF!</definedName>
    <definedName name="_1_12_17IO_JSICコンバータ" localSheetId="0">#REF!</definedName>
    <definedName name="_1_12_17IO_JSICコンバータ" localSheetId="1">#REF!</definedName>
    <definedName name="_1_12_17IO_JSICコンバータ">#REF!</definedName>
    <definedName name="_1H17雇用表_基本分類" localSheetId="2">#REF!</definedName>
    <definedName name="_1H17雇用表_基本分類" localSheetId="0">#REF!</definedName>
    <definedName name="_1H17雇用表_基本分類" localSheetId="1">#REF!</definedName>
    <definedName name="_1H17雇用表_基本分類">#REF!</definedName>
    <definedName name="_2.チェック機能" localSheetId="2">#REF!</definedName>
    <definedName name="_2.チェック機能" localSheetId="0">#REF!</definedName>
    <definedName name="_2.チェック機能" localSheetId="1">#REF!</definedName>
    <definedName name="_2.チェック機能">#REF!</definedName>
    <definedName name="_2H17雇用表_統合中分類" localSheetId="2">#REF!</definedName>
    <definedName name="_2H17雇用表_統合中分類" localSheetId="0">#REF!</definedName>
    <definedName name="_2H17雇用表_統合中分類" localSheetId="1">#REF!</definedName>
    <definedName name="_2H17雇用表_統合中分類">#REF!</definedName>
    <definedName name="_3.その他ユーザー補助機能" localSheetId="2">#REF!</definedName>
    <definedName name="_3.その他ユーザー補助機能" localSheetId="0">#REF!</definedName>
    <definedName name="_3.その他ユーザー補助機能" localSheetId="1">#REF!</definedName>
    <definedName name="_3.その他ユーザー補助機能">#REF!</definedName>
    <definedName name="_xlnm._FilterDatabase" localSheetId="2" hidden="1">'粗付加価値誘発依存度（統合中分類107部門）'!$B$5:$L$113</definedName>
    <definedName name="_xlnm._FilterDatabase" localSheetId="0" hidden="1">'粗付加価値誘発額（統合中分類107部門）'!$B$5:$L$113</definedName>
    <definedName name="_xlnm._FilterDatabase" localSheetId="1" hidden="1">'粗付加価値誘発係数（統合中分類107部門）'!$B$5:$L$113</definedName>
    <definedName name="code" localSheetId="2">#REF!</definedName>
    <definedName name="code" localSheetId="0">#REF!</definedName>
    <definedName name="code" localSheetId="1">#REF!</definedName>
    <definedName name="code">#REF!</definedName>
    <definedName name="_xlnm.Criteria" localSheetId="2">#REF!</definedName>
    <definedName name="_xlnm.Criteria" localSheetId="0">#REF!</definedName>
    <definedName name="_xlnm.Criteria" localSheetId="1">#REF!</definedName>
    <definedName name="_xlnm.Criteria">#REF!</definedName>
    <definedName name="Data" localSheetId="2">#REF!</definedName>
    <definedName name="Data" localSheetId="0">#REF!</definedName>
    <definedName name="Data" localSheetId="1">#REF!</definedName>
    <definedName name="Data">#REF!</definedName>
    <definedName name="DataEnd" localSheetId="2">#REF!</definedName>
    <definedName name="DataEnd" localSheetId="0">#REF!</definedName>
    <definedName name="DataEnd" localSheetId="1">#REF!</definedName>
    <definedName name="DataEnd">#REF!</definedName>
    <definedName name="_xlnm.Extract" localSheetId="2">#REF!</definedName>
    <definedName name="_xlnm.Extract" localSheetId="0">#REF!</definedName>
    <definedName name="_xlnm.Extract" localSheetId="1">#REF!</definedName>
    <definedName name="_xlnm.Extract">#REF!</definedName>
    <definedName name="H17固定資本マトリックス" localSheetId="2">#REF!</definedName>
    <definedName name="H17固定資本マトリックス" localSheetId="0">#REF!</definedName>
    <definedName name="H17固定資本マトリックス" localSheetId="1">#REF!</definedName>
    <definedName name="H17固定資本マトリックス">#REF!</definedName>
    <definedName name="H17部門分類コード表" localSheetId="2">#REF!</definedName>
    <definedName name="H17部門分類コード表" localSheetId="0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2" hidden="1">{"'HP用'!$A$6:$F$90"}</definedName>
    <definedName name="HTML_Control" localSheetId="0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2">#REF!</definedName>
    <definedName name="Hyousoku" localSheetId="0">#REF!</definedName>
    <definedName name="Hyousoku" localSheetId="1">#REF!</definedName>
    <definedName name="Hyousoku">#REF!</definedName>
    <definedName name="HyousokuArea" localSheetId="2">#REF!</definedName>
    <definedName name="HyousokuArea" localSheetId="0">#REF!</definedName>
    <definedName name="HyousokuArea" localSheetId="1">#REF!</definedName>
    <definedName name="HyousokuArea">#REF!</definedName>
    <definedName name="HyousokuEnd" localSheetId="2">#REF!</definedName>
    <definedName name="HyousokuEnd" localSheetId="0">#REF!</definedName>
    <definedName name="HyousokuEnd" localSheetId="1">#REF!</definedName>
    <definedName name="HyousokuEnd">#REF!</definedName>
    <definedName name="Hyoutou" localSheetId="2">#REF!</definedName>
    <definedName name="Hyoutou" localSheetId="0">#REF!</definedName>
    <definedName name="Hyoutou" localSheetId="1">#REF!</definedName>
    <definedName name="Hyoutou">#REF!</definedName>
    <definedName name="Rangai" localSheetId="2">#REF!</definedName>
    <definedName name="Rangai" localSheetId="0">#REF!</definedName>
    <definedName name="Rangai" localSheetId="1">#REF!</definedName>
    <definedName name="Rangai">#REF!</definedName>
    <definedName name="Rangai0" localSheetId="2">#REF!</definedName>
    <definedName name="Rangai0" localSheetId="0">#REF!</definedName>
    <definedName name="Rangai0" localSheetId="1">#REF!</definedName>
    <definedName name="Rangai0">#REF!</definedName>
    <definedName name="RangaiEng" localSheetId="2">[1]欄外!#REF!</definedName>
    <definedName name="RangaiEng" localSheetId="0">[1]欄外!#REF!</definedName>
    <definedName name="RangaiEng" localSheetId="1">[1]欄外!#REF!</definedName>
    <definedName name="RangaiEng">[1]欄外!#REF!</definedName>
    <definedName name="s" localSheetId="2">#REF!</definedName>
    <definedName name="s" localSheetId="0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2">#REF!</definedName>
    <definedName name="ssss" localSheetId="0">#REF!</definedName>
    <definedName name="ssss" localSheetId="1">#REF!</definedName>
    <definedName name="ssss">#REF!</definedName>
    <definedName name="Title" localSheetId="2">#REF!</definedName>
    <definedName name="Title" localSheetId="0">#REF!</definedName>
    <definedName name="Title" localSheetId="1">#REF!</definedName>
    <definedName name="Title">#REF!</definedName>
    <definedName name="TitleEnglish" localSheetId="2">#REF!</definedName>
    <definedName name="TitleEnglish" localSheetId="0">#REF!</definedName>
    <definedName name="TitleEnglish" localSheetId="1">#REF!</definedName>
    <definedName name="TitleEnglish">#REF!</definedName>
    <definedName name="バージョンアップ" localSheetId="2">#REF!</definedName>
    <definedName name="バージョンアップ" localSheetId="0">#REF!</definedName>
    <definedName name="バージョンアップ" localSheetId="1">#REF!</definedName>
    <definedName name="バージョンアップ">#REF!</definedName>
    <definedName name="はじめに" localSheetId="2">#REF!</definedName>
    <definedName name="はじめに" localSheetId="0">#REF!</definedName>
    <definedName name="はじめに" localSheetId="1">#REF!</definedName>
    <definedName name="はじめに">#REF!</definedName>
    <definedName name="レベル" localSheetId="2">#REF!</definedName>
    <definedName name="レベル" localSheetId="0">#REF!</definedName>
    <definedName name="レベル" localSheetId="1">#REF!</definedName>
    <definedName name="レベル">#REF!</definedName>
    <definedName name="移行手順" localSheetId="2">#REF!</definedName>
    <definedName name="移行手順" localSheetId="0">#REF!</definedName>
    <definedName name="移行手順" localSheetId="1">#REF!</definedName>
    <definedName name="移行手順">#REF!</definedName>
    <definedName name="印刷" localSheetId="2">#REF!</definedName>
    <definedName name="印刷" localSheetId="0">#REF!</definedName>
    <definedName name="印刷" localSheetId="1">#REF!</definedName>
    <definedName name="印刷">#REF!</definedName>
    <definedName name="印刷マクロ">[2]!印刷マクロ</definedName>
    <definedName name="機能" localSheetId="2">#REF!</definedName>
    <definedName name="機能" localSheetId="0">#REF!</definedName>
    <definedName name="機能" localSheetId="1">#REF!</definedName>
    <definedName name="機能">#REF!</definedName>
    <definedName name="繰返" localSheetId="2">#REF!</definedName>
    <definedName name="繰返" localSheetId="0">#REF!</definedName>
    <definedName name="繰返" localSheetId="1">#REF!</definedName>
    <definedName name="繰返">#REF!</definedName>
    <definedName name="桁数" localSheetId="2">#REF!</definedName>
    <definedName name="桁数" localSheetId="0">#REF!</definedName>
    <definedName name="桁数" localSheetId="1">#REF!</definedName>
    <definedName name="桁数">#REF!</definedName>
    <definedName name="構成" localSheetId="2">#REF!</definedName>
    <definedName name="構成" localSheetId="0">#REF!</definedName>
    <definedName name="構成" localSheetId="1">#REF!</definedName>
    <definedName name="構成">#REF!</definedName>
    <definedName name="項目" localSheetId="2">#REF!</definedName>
    <definedName name="項目" localSheetId="0">#REF!</definedName>
    <definedName name="項目" localSheetId="1">#REF!</definedName>
    <definedName name="項目">#REF!</definedName>
    <definedName name="使い方" localSheetId="2">#REF!</definedName>
    <definedName name="使い方" localSheetId="0">#REF!</definedName>
    <definedName name="使い方" localSheetId="1">#REF!</definedName>
    <definedName name="使い方">#REF!</definedName>
    <definedName name="修正" localSheetId="2">#REF!</definedName>
    <definedName name="修正" localSheetId="0">#REF!</definedName>
    <definedName name="修正" localSheetId="1">#REF!</definedName>
    <definedName name="修正">#REF!</definedName>
    <definedName name="注意事項" localSheetId="2">#REF!</definedName>
    <definedName name="注意事項" localSheetId="0">#REF!</definedName>
    <definedName name="注意事項" localSheetId="1">#REF!</definedName>
    <definedName name="注意事項">#REF!</definedName>
    <definedName name="定義例" localSheetId="2">#REF!</definedName>
    <definedName name="定義例" localSheetId="0">#REF!</definedName>
    <definedName name="定義例" localSheetId="1">#REF!</definedName>
    <definedName name="定義例">#REF!</definedName>
    <definedName name="定義例２" localSheetId="2">#REF!</definedName>
    <definedName name="定義例２" localSheetId="0">#REF!</definedName>
    <definedName name="定義例２" localSheetId="1">#REF!</definedName>
    <definedName name="定義例２">#REF!</definedName>
    <definedName name="保存" localSheetId="2">#REF!</definedName>
    <definedName name="保存" localSheetId="0">#REF!</definedName>
    <definedName name="保存" localSheetId="1">#REF!</definedName>
    <definedName name="保存">#REF!</definedName>
    <definedName name="要望" localSheetId="2">#REF!</definedName>
    <definedName name="要望" localSheetId="0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03" uniqueCount="239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1</t>
  </si>
  <si>
    <t>012</t>
  </si>
  <si>
    <t>013</t>
  </si>
  <si>
    <t>015</t>
  </si>
  <si>
    <t>017</t>
  </si>
  <si>
    <t>061</t>
  </si>
  <si>
    <t>062</t>
  </si>
  <si>
    <t>111</t>
  </si>
  <si>
    <t>112</t>
  </si>
  <si>
    <t>113</t>
  </si>
  <si>
    <t>114</t>
  </si>
  <si>
    <t>151</t>
  </si>
  <si>
    <t>152</t>
  </si>
  <si>
    <t>161</t>
  </si>
  <si>
    <t>162</t>
  </si>
  <si>
    <t>163</t>
  </si>
  <si>
    <t>164</t>
  </si>
  <si>
    <t>191</t>
  </si>
  <si>
    <t>201</t>
  </si>
  <si>
    <t>202</t>
  </si>
  <si>
    <t>203</t>
  </si>
  <si>
    <t>204</t>
  </si>
  <si>
    <t>205</t>
  </si>
  <si>
    <t>206</t>
  </si>
  <si>
    <t>207</t>
  </si>
  <si>
    <t>208</t>
  </si>
  <si>
    <t>211</t>
  </si>
  <si>
    <t>212</t>
  </si>
  <si>
    <t>221</t>
  </si>
  <si>
    <t>222</t>
  </si>
  <si>
    <t>231</t>
  </si>
  <si>
    <t>251</t>
  </si>
  <si>
    <t>252</t>
  </si>
  <si>
    <t>253</t>
  </si>
  <si>
    <t>259</t>
  </si>
  <si>
    <t>261</t>
  </si>
  <si>
    <t>262</t>
  </si>
  <si>
    <t>263</t>
  </si>
  <si>
    <t>269</t>
  </si>
  <si>
    <t>271</t>
  </si>
  <si>
    <t>272</t>
  </si>
  <si>
    <t>281</t>
  </si>
  <si>
    <t>289</t>
  </si>
  <si>
    <t>291</t>
  </si>
  <si>
    <t>301</t>
  </si>
  <si>
    <t>311</t>
  </si>
  <si>
    <t>321</t>
  </si>
  <si>
    <t>329</t>
  </si>
  <si>
    <t>331</t>
  </si>
  <si>
    <t>332</t>
  </si>
  <si>
    <t>333</t>
  </si>
  <si>
    <t>339</t>
  </si>
  <si>
    <t>341</t>
  </si>
  <si>
    <t>342</t>
  </si>
  <si>
    <t>351</t>
  </si>
  <si>
    <t>352</t>
  </si>
  <si>
    <t>353</t>
  </si>
  <si>
    <t>354</t>
  </si>
  <si>
    <t>359</t>
  </si>
  <si>
    <t>391</t>
  </si>
  <si>
    <t>392</t>
  </si>
  <si>
    <t>411</t>
  </si>
  <si>
    <t>412</t>
  </si>
  <si>
    <t>413</t>
  </si>
  <si>
    <t>419</t>
  </si>
  <si>
    <t>461</t>
  </si>
  <si>
    <t>462</t>
  </si>
  <si>
    <t>471</t>
  </si>
  <si>
    <t>481</t>
  </si>
  <si>
    <t>511</t>
  </si>
  <si>
    <t>531</t>
  </si>
  <si>
    <t>551</t>
  </si>
  <si>
    <t>552</t>
  </si>
  <si>
    <t>553</t>
  </si>
  <si>
    <t>571</t>
  </si>
  <si>
    <t>572</t>
  </si>
  <si>
    <t>573</t>
  </si>
  <si>
    <t>574</t>
  </si>
  <si>
    <t>575</t>
  </si>
  <si>
    <t>576</t>
  </si>
  <si>
    <t>577</t>
  </si>
  <si>
    <t>578</t>
  </si>
  <si>
    <t>579</t>
  </si>
  <si>
    <t>591</t>
  </si>
  <si>
    <t>592</t>
  </si>
  <si>
    <t>593</t>
  </si>
  <si>
    <t>594</t>
  </si>
  <si>
    <t>595</t>
  </si>
  <si>
    <t>611</t>
  </si>
  <si>
    <t>631</t>
  </si>
  <si>
    <t>632</t>
  </si>
  <si>
    <t>641</t>
  </si>
  <si>
    <t>642</t>
  </si>
  <si>
    <t>643</t>
  </si>
  <si>
    <t>644</t>
  </si>
  <si>
    <t>659</t>
  </si>
  <si>
    <t>661</t>
  </si>
  <si>
    <t>662</t>
  </si>
  <si>
    <t>663</t>
  </si>
  <si>
    <t>669</t>
  </si>
  <si>
    <t>671</t>
  </si>
  <si>
    <t>672</t>
  </si>
  <si>
    <t>673</t>
  </si>
  <si>
    <t>674</t>
  </si>
  <si>
    <t>679</t>
  </si>
  <si>
    <t>681</t>
  </si>
  <si>
    <t>691</t>
  </si>
  <si>
    <t>711</t>
  </si>
  <si>
    <t>耕種農業</t>
  </si>
  <si>
    <t>畜産</t>
  </si>
  <si>
    <t>農業サービス</t>
  </si>
  <si>
    <t>林業</t>
  </si>
  <si>
    <t>漁業</t>
  </si>
  <si>
    <t>石炭・原油・天然ガス</t>
  </si>
  <si>
    <t>その他の鉱業</t>
  </si>
  <si>
    <t>食料品</t>
  </si>
  <si>
    <t>飲料</t>
  </si>
  <si>
    <t>飼料・有機質肥料（別掲を除く。）</t>
  </si>
  <si>
    <t>たばこ</t>
  </si>
  <si>
    <t>繊維工業製品</t>
  </si>
  <si>
    <t>衣服・その他の繊維既製品</t>
  </si>
  <si>
    <t>木材・木製品</t>
  </si>
  <si>
    <t>家具・装備品</t>
  </si>
  <si>
    <t>パルプ・紙・板紙・加工紙</t>
  </si>
  <si>
    <t>紙加工品</t>
  </si>
  <si>
    <t>印刷・製版・製本</t>
  </si>
  <si>
    <t>化学肥料</t>
  </si>
  <si>
    <t>無機化学工業製品</t>
  </si>
  <si>
    <t>石油化学系基礎製品</t>
  </si>
  <si>
    <t>有機化学工業製品（石油化学系基礎製品・合成樹脂を除く。）</t>
  </si>
  <si>
    <t>合成樹脂</t>
  </si>
  <si>
    <t>化学繊維</t>
  </si>
  <si>
    <t>医薬品</t>
  </si>
  <si>
    <t>化学最終製品（医薬品を除く。）</t>
  </si>
  <si>
    <t>石油製品</t>
  </si>
  <si>
    <t>石炭製品</t>
  </si>
  <si>
    <t>プラスチック製品</t>
  </si>
  <si>
    <t>ゴム製品</t>
  </si>
  <si>
    <t>なめし革・革製品・毛皮</t>
  </si>
  <si>
    <t>ガラス・ガラス製品</t>
  </si>
  <si>
    <t>セメント・セメント製品</t>
  </si>
  <si>
    <t>陶磁器</t>
  </si>
  <si>
    <t>その他の窯業・土石製品</t>
  </si>
  <si>
    <t>銑鉄・粗鋼</t>
  </si>
  <si>
    <t>鋼材</t>
  </si>
  <si>
    <t>鋳鍛造品（鉄）</t>
  </si>
  <si>
    <t>その他の鉄鋼製品</t>
  </si>
  <si>
    <t>非鉄金属製錬・精製</t>
  </si>
  <si>
    <t>非鉄金属加工製品</t>
  </si>
  <si>
    <t>建設用・建築用金属製品</t>
  </si>
  <si>
    <t>その他の金属製品</t>
  </si>
  <si>
    <t>はん用機械</t>
  </si>
  <si>
    <t>生産用機械</t>
  </si>
  <si>
    <t>業務用機械</t>
  </si>
  <si>
    <t>電子デバイス</t>
  </si>
  <si>
    <t>その他の電子部品</t>
  </si>
  <si>
    <t>産業用電気機器</t>
  </si>
  <si>
    <t>民生用電気機器</t>
  </si>
  <si>
    <t>電子応用装置・電気計測器</t>
  </si>
  <si>
    <t>その他の電気機械</t>
  </si>
  <si>
    <t>通信・映像・音響機器</t>
  </si>
  <si>
    <t>電子計算機・同附属装置</t>
  </si>
  <si>
    <t>乗用車</t>
  </si>
  <si>
    <t>その他の自動車</t>
  </si>
  <si>
    <t>自動車部品・同附属品</t>
  </si>
  <si>
    <t>船舶・同修理</t>
  </si>
  <si>
    <t>その他の輸送機械・同修理</t>
  </si>
  <si>
    <t>その他の製造工業製品</t>
  </si>
  <si>
    <t>再生資源回収・加工処理</t>
  </si>
  <si>
    <t>建築</t>
  </si>
  <si>
    <t>建設補修</t>
  </si>
  <si>
    <t>公共事業</t>
  </si>
  <si>
    <t>その他の土木建設</t>
  </si>
  <si>
    <t>電力</t>
  </si>
  <si>
    <t>ガス・熱供給</t>
  </si>
  <si>
    <t>水道</t>
  </si>
  <si>
    <t>廃棄物処理</t>
  </si>
  <si>
    <t>商業</t>
  </si>
  <si>
    <t>金融・保険</t>
  </si>
  <si>
    <t>不動産仲介及び賃貸</t>
  </si>
  <si>
    <t>住宅賃貸料</t>
  </si>
  <si>
    <t>住宅賃貸料（帰属家賃）</t>
  </si>
  <si>
    <t>鉄道輸送</t>
  </si>
  <si>
    <t>道路輸送（自家輸送を除く。）</t>
  </si>
  <si>
    <t>自家輸送</t>
  </si>
  <si>
    <t>水運</t>
  </si>
  <si>
    <t>航空輸送</t>
  </si>
  <si>
    <t>貨物利用運送</t>
  </si>
  <si>
    <t>倉庫</t>
  </si>
  <si>
    <t>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</t>
  </si>
  <si>
    <t>教育</t>
  </si>
  <si>
    <t>研究</t>
    <rPh sb="0" eb="2">
      <t>ケンキュウ</t>
    </rPh>
    <phoneticPr fontId="3"/>
  </si>
  <si>
    <t>医療</t>
  </si>
  <si>
    <t>保健衛生</t>
  </si>
  <si>
    <t>社会保険・社会福祉</t>
  </si>
  <si>
    <t>介護</t>
  </si>
  <si>
    <t>他に分類されない会員制団体</t>
  </si>
  <si>
    <t>物品賃貸サービス</t>
  </si>
  <si>
    <t>広告</t>
  </si>
  <si>
    <t>自動車整備・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事務用品</t>
    <rPh sb="0" eb="2">
      <t>ジム</t>
    </rPh>
    <rPh sb="2" eb="4">
      <t>ヨウヒン</t>
    </rPh>
    <phoneticPr fontId="7"/>
  </si>
  <si>
    <t>分類不明</t>
    <rPh sb="0" eb="2">
      <t>ブンルイ</t>
    </rPh>
    <rPh sb="2" eb="4">
      <t>フメイ</t>
    </rPh>
    <phoneticPr fontId="7"/>
  </si>
  <si>
    <t>合　　　計</t>
    <rPh sb="0" eb="1">
      <t>ゴウ</t>
    </rPh>
    <rPh sb="4" eb="5">
      <t>ケイ</t>
    </rPh>
    <phoneticPr fontId="3"/>
  </si>
  <si>
    <t>合　　計</t>
    <rPh sb="0" eb="1">
      <t>ゴウ</t>
    </rPh>
    <rPh sb="3" eb="4">
      <t>ケイ</t>
    </rPh>
    <phoneticPr fontId="3"/>
  </si>
  <si>
    <t>家計外消費支出（列）</t>
  </si>
  <si>
    <t>民間消費支出</t>
  </si>
  <si>
    <t>在庫純増</t>
  </si>
  <si>
    <t>721</t>
  </si>
  <si>
    <t>731</t>
  </si>
  <si>
    <t>732</t>
  </si>
  <si>
    <t>741</t>
  </si>
  <si>
    <t>751</t>
  </si>
  <si>
    <t>761</t>
  </si>
  <si>
    <t>820</t>
  </si>
  <si>
    <t>一般政府消費支出</t>
  </si>
  <si>
    <t>一般政府消費支出（社会資本等減耗分）</t>
    <rPh sb="9" eb="11">
      <t>シャカイ</t>
    </rPh>
    <rPh sb="11" eb="13">
      <t>シホン</t>
    </rPh>
    <rPh sb="13" eb="14">
      <t>トウ</t>
    </rPh>
    <rPh sb="14" eb="16">
      <t>ゲンモウ</t>
    </rPh>
    <rPh sb="16" eb="17">
      <t>ブン</t>
    </rPh>
    <phoneticPr fontId="4"/>
  </si>
  <si>
    <t>県内総固定資本形成（公的）</t>
  </si>
  <si>
    <t>県内総固定資本形成（民間）</t>
  </si>
  <si>
    <t>移輸出計</t>
    <rPh sb="0" eb="1">
      <t>イ</t>
    </rPh>
    <rPh sb="1" eb="3">
      <t>ユシュツ</t>
    </rPh>
    <rPh sb="3" eb="4">
      <t>ケイ</t>
    </rPh>
    <phoneticPr fontId="1"/>
  </si>
  <si>
    <t>平　　均</t>
    <rPh sb="0" eb="1">
      <t>ヒラ</t>
    </rPh>
    <rPh sb="3" eb="4">
      <t>ヒトシ</t>
    </rPh>
    <phoneticPr fontId="3"/>
  </si>
  <si>
    <t>平　　　均</t>
    <rPh sb="0" eb="1">
      <t>ヒラ</t>
    </rPh>
    <rPh sb="4" eb="5">
      <t>ヒトシ</t>
    </rPh>
    <phoneticPr fontId="3"/>
  </si>
  <si>
    <t>最終需要項目別粗付加価値誘発額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ソ</t>
    </rPh>
    <rPh sb="8" eb="10">
      <t>フカ</t>
    </rPh>
    <rPh sb="10" eb="12">
      <t>カチ</t>
    </rPh>
    <rPh sb="12" eb="14">
      <t>ユウハツ</t>
    </rPh>
    <rPh sb="14" eb="15">
      <t>ガク</t>
    </rPh>
    <phoneticPr fontId="4"/>
  </si>
  <si>
    <t>最終需要項目別粗付加価値誘発係数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ソ</t>
    </rPh>
    <rPh sb="8" eb="10">
      <t>フカ</t>
    </rPh>
    <rPh sb="10" eb="12">
      <t>カチ</t>
    </rPh>
    <rPh sb="12" eb="14">
      <t>ユウハツ</t>
    </rPh>
    <rPh sb="14" eb="16">
      <t>ケイスウ</t>
    </rPh>
    <phoneticPr fontId="4"/>
  </si>
  <si>
    <t>最終需要項目別粗付加価値誘発依存度</t>
    <rPh sb="0" eb="2">
      <t>サイシュウ</t>
    </rPh>
    <rPh sb="2" eb="4">
      <t>ジュヨウ</t>
    </rPh>
    <rPh sb="4" eb="6">
      <t>コウモク</t>
    </rPh>
    <rPh sb="6" eb="7">
      <t>ベツ</t>
    </rPh>
    <rPh sb="7" eb="8">
      <t>ソ</t>
    </rPh>
    <rPh sb="8" eb="10">
      <t>フカ</t>
    </rPh>
    <rPh sb="10" eb="12">
      <t>カチ</t>
    </rPh>
    <rPh sb="12" eb="14">
      <t>ユウハツ</t>
    </rPh>
    <rPh sb="14" eb="17">
      <t>イゾンド</t>
    </rPh>
    <phoneticPr fontId="4"/>
  </si>
  <si>
    <t>（単位：百万円(小数点以下第3位まで表記)）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76" formatCode="#,##0.000;[Red]\-#,##0.000"/>
    <numFmt numFmtId="177" formatCode="#,##0.000_ ;[Red]\-#,##0.000\ "/>
    <numFmt numFmtId="178" formatCode="#,##0.000"/>
    <numFmt numFmtId="179" formatCode="#,##0.000000"/>
  </numFmts>
  <fonts count="8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6"/>
      <name val="ＭＳ Ｐ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3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5" fillId="0" borderId="3" xfId="0" applyFont="1" applyFill="1" applyBorder="1">
      <alignment vertical="center"/>
    </xf>
    <xf numFmtId="0" fontId="5" fillId="2" borderId="4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6" xfId="1" applyNumberFormat="1" applyFont="1" applyFill="1" applyBorder="1" applyAlignment="1">
      <alignment vertical="center" wrapText="1"/>
    </xf>
    <xf numFmtId="176" fontId="5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177" fontId="5" fillId="0" borderId="0" xfId="0" applyNumberFormat="1" applyFont="1">
      <alignment vertical="center"/>
    </xf>
    <xf numFmtId="176" fontId="5" fillId="2" borderId="7" xfId="1" applyNumberFormat="1" applyFont="1" applyFill="1" applyBorder="1" applyAlignment="1">
      <alignment horizontal="center" vertical="center" wrapText="1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9" fontId="5" fillId="0" borderId="0" xfId="1" applyNumberFormat="1" applyFont="1" applyFill="1" applyBorder="1">
      <alignment vertical="center"/>
    </xf>
    <xf numFmtId="179" fontId="5" fillId="2" borderId="7" xfId="1" applyNumberFormat="1" applyFont="1" applyFill="1" applyBorder="1">
      <alignment vertical="center"/>
    </xf>
    <xf numFmtId="179" fontId="5" fillId="2" borderId="9" xfId="1" applyNumberFormat="1" applyFont="1" applyFill="1" applyBorder="1">
      <alignment vertical="center"/>
    </xf>
    <xf numFmtId="179" fontId="5" fillId="2" borderId="10" xfId="1" applyNumberFormat="1" applyFont="1" applyFill="1" applyBorder="1">
      <alignment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  <xf numFmtId="0" fontId="5" fillId="0" borderId="1" xfId="0" applyFont="1" applyFill="1" applyBorder="1" applyAlignment="1">
      <alignment horizontal="right"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2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23"/>
  <sheetViews>
    <sheetView tabSelected="1" zoomScale="70" zoomScaleNormal="70" workbookViewId="0">
      <pane xSplit="3" ySplit="5" topLeftCell="K105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L3" sqref="L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58.75" style="3" bestFit="1" customWidth="1"/>
    <col min="4" max="12" width="19.125" style="2" customWidth="1"/>
    <col min="13" max="16384" width="9" style="2"/>
  </cols>
  <sheetData>
    <row r="1" spans="1:12" ht="25.5" x14ac:dyDescent="0.4">
      <c r="A1" s="1" t="s">
        <v>0</v>
      </c>
    </row>
    <row r="2" spans="1:12" ht="24" x14ac:dyDescent="0.4">
      <c r="A2" s="4" t="s">
        <v>235</v>
      </c>
    </row>
    <row r="3" spans="1:12" x14ac:dyDescent="0.4">
      <c r="D3" s="5"/>
      <c r="E3" s="5"/>
      <c r="F3" s="5"/>
      <c r="G3" s="5"/>
      <c r="H3" s="5"/>
      <c r="I3" s="5"/>
      <c r="J3" s="5"/>
      <c r="K3" s="5"/>
      <c r="L3" s="32" t="s">
        <v>238</v>
      </c>
    </row>
    <row r="4" spans="1:12" x14ac:dyDescent="0.4">
      <c r="B4" s="6"/>
      <c r="C4" s="7"/>
      <c r="D4" s="6" t="s">
        <v>108</v>
      </c>
      <c r="E4" s="8" t="s">
        <v>221</v>
      </c>
      <c r="F4" s="8" t="s">
        <v>222</v>
      </c>
      <c r="G4" s="8" t="s">
        <v>223</v>
      </c>
      <c r="H4" s="8" t="s">
        <v>224</v>
      </c>
      <c r="I4" s="8" t="s">
        <v>225</v>
      </c>
      <c r="J4" s="8" t="s">
        <v>226</v>
      </c>
      <c r="K4" s="8" t="s">
        <v>227</v>
      </c>
      <c r="L4" s="9"/>
    </row>
    <row r="5" spans="1:12" ht="56.25" x14ac:dyDescent="0.4">
      <c r="B5" s="10"/>
      <c r="C5" s="11"/>
      <c r="D5" s="12" t="s">
        <v>218</v>
      </c>
      <c r="E5" s="13" t="s">
        <v>219</v>
      </c>
      <c r="F5" s="13" t="s">
        <v>228</v>
      </c>
      <c r="G5" s="13" t="s">
        <v>229</v>
      </c>
      <c r="H5" s="13" t="s">
        <v>230</v>
      </c>
      <c r="I5" s="13" t="s">
        <v>231</v>
      </c>
      <c r="J5" s="13" t="s">
        <v>220</v>
      </c>
      <c r="K5" s="13" t="s">
        <v>232</v>
      </c>
      <c r="L5" s="21" t="s">
        <v>217</v>
      </c>
    </row>
    <row r="6" spans="1:12" x14ac:dyDescent="0.4">
      <c r="B6" s="14" t="s">
        <v>1</v>
      </c>
      <c r="C6" s="15" t="s">
        <v>109</v>
      </c>
      <c r="D6" s="22">
        <v>185.83160901435468</v>
      </c>
      <c r="E6" s="22">
        <v>1991.6970966136178</v>
      </c>
      <c r="F6" s="22">
        <v>102.73530498350351</v>
      </c>
      <c r="G6" s="22">
        <v>9.2749264499098789</v>
      </c>
      <c r="H6" s="22">
        <v>39.430341912694452</v>
      </c>
      <c r="I6" s="22">
        <v>42.364672055033488</v>
      </c>
      <c r="J6" s="22">
        <v>-5.2833602562862341</v>
      </c>
      <c r="K6" s="22">
        <v>38864.101885227174</v>
      </c>
      <c r="L6" s="23">
        <v>41230.152000000002</v>
      </c>
    </row>
    <row r="7" spans="1:12" x14ac:dyDescent="0.4">
      <c r="B7" s="16" t="s">
        <v>2</v>
      </c>
      <c r="C7" s="17" t="s">
        <v>110</v>
      </c>
      <c r="D7" s="22">
        <v>21.3583</v>
      </c>
      <c r="E7" s="22">
        <v>72.540539999999993</v>
      </c>
      <c r="F7" s="22">
        <v>8.8863760000000003</v>
      </c>
      <c r="G7" s="22">
        <v>2.0720800000000001</v>
      </c>
      <c r="H7" s="22">
        <v>0.34214329999999998</v>
      </c>
      <c r="I7" s="22">
        <v>83.659719999999993</v>
      </c>
      <c r="J7" s="22">
        <v>-1.1327339999999999</v>
      </c>
      <c r="K7" s="22">
        <v>2602.8870000000002</v>
      </c>
      <c r="L7" s="23">
        <v>2790.6129999999998</v>
      </c>
    </row>
    <row r="8" spans="1:12" x14ac:dyDescent="0.4">
      <c r="B8" s="16" t="s">
        <v>3</v>
      </c>
      <c r="C8" s="17" t="s">
        <v>111</v>
      </c>
      <c r="D8" s="22">
        <v>9.5626709999999999</v>
      </c>
      <c r="E8" s="22">
        <v>927.64200000000005</v>
      </c>
      <c r="F8" s="22">
        <v>19.389600000000002</v>
      </c>
      <c r="G8" s="22">
        <v>4.5196139999999998</v>
      </c>
      <c r="H8" s="22">
        <v>1.440949</v>
      </c>
      <c r="I8" s="22">
        <v>9.4550889999999992</v>
      </c>
      <c r="J8" s="22">
        <v>-0.27371289999999998</v>
      </c>
      <c r="K8" s="22">
        <v>2402.1190000000001</v>
      </c>
      <c r="L8" s="23">
        <v>3373.855</v>
      </c>
    </row>
    <row r="9" spans="1:12" x14ac:dyDescent="0.4">
      <c r="B9" s="16" t="s">
        <v>4</v>
      </c>
      <c r="C9" s="17" t="s">
        <v>112</v>
      </c>
      <c r="D9" s="22">
        <v>67.413772055793785</v>
      </c>
      <c r="E9" s="22">
        <v>621.90903446017603</v>
      </c>
      <c r="F9" s="22">
        <v>16.859735512273506</v>
      </c>
      <c r="G9" s="22">
        <v>2.2340504053401857</v>
      </c>
      <c r="H9" s="22">
        <v>36.861670188156054</v>
      </c>
      <c r="I9" s="22">
        <v>63.494033099150386</v>
      </c>
      <c r="J9" s="22">
        <v>1070.6377150175199</v>
      </c>
      <c r="K9" s="22">
        <v>1877.4445002615898</v>
      </c>
      <c r="L9" s="23">
        <v>3756.855</v>
      </c>
    </row>
    <row r="10" spans="1:12" x14ac:dyDescent="0.4">
      <c r="B10" s="16" t="s">
        <v>5</v>
      </c>
      <c r="C10" s="17" t="s">
        <v>113</v>
      </c>
      <c r="D10" s="22">
        <v>3.7276699999999998</v>
      </c>
      <c r="E10" s="22">
        <v>11.59666</v>
      </c>
      <c r="F10" s="22">
        <v>1.581663</v>
      </c>
      <c r="G10" s="22">
        <v>9.3999700000000005E-2</v>
      </c>
      <c r="H10" s="22">
        <v>2.2329499999999999E-2</v>
      </c>
      <c r="I10" s="22">
        <v>0.25447989999999998</v>
      </c>
      <c r="J10" s="22">
        <v>1.24951E-2</v>
      </c>
      <c r="K10" s="22">
        <v>326.16370000000001</v>
      </c>
      <c r="L10" s="23">
        <v>343.45299999999997</v>
      </c>
    </row>
    <row r="11" spans="1:12" x14ac:dyDescent="0.4">
      <c r="B11" s="16" t="s">
        <v>6</v>
      </c>
      <c r="C11" s="17" t="s">
        <v>114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3">
        <v>0</v>
      </c>
    </row>
    <row r="12" spans="1:12" x14ac:dyDescent="0.4">
      <c r="B12" s="16" t="s">
        <v>7</v>
      </c>
      <c r="C12" s="17" t="s">
        <v>115</v>
      </c>
      <c r="D12" s="22">
        <v>-8.9426976932575055</v>
      </c>
      <c r="E12" s="22">
        <v>3.548321671857924</v>
      </c>
      <c r="F12" s="22">
        <v>1.7982523404905744</v>
      </c>
      <c r="G12" s="22">
        <v>0.58449771067187661</v>
      </c>
      <c r="H12" s="22">
        <v>615.48381653894921</v>
      </c>
      <c r="I12" s="22">
        <v>178.5616338098007</v>
      </c>
      <c r="J12" s="22">
        <v>11.237512127769765</v>
      </c>
      <c r="K12" s="22">
        <v>4479.0858480937177</v>
      </c>
      <c r="L12" s="23">
        <v>5281.357</v>
      </c>
    </row>
    <row r="13" spans="1:12" x14ac:dyDescent="0.4">
      <c r="B13" s="16" t="s">
        <v>8</v>
      </c>
      <c r="C13" s="17" t="s">
        <v>116</v>
      </c>
      <c r="D13" s="22">
        <v>305.57171878923754</v>
      </c>
      <c r="E13" s="22">
        <v>2677.6981646484401</v>
      </c>
      <c r="F13" s="22">
        <v>91.652115635578369</v>
      </c>
      <c r="G13" s="22">
        <v>8.1381355004041644</v>
      </c>
      <c r="H13" s="22">
        <v>7.575850465829935E-2</v>
      </c>
      <c r="I13" s="22">
        <v>0.41867182574362705</v>
      </c>
      <c r="J13" s="22">
        <v>-27.798261709281682</v>
      </c>
      <c r="K13" s="22">
        <v>61996.743812105218</v>
      </c>
      <c r="L13" s="23">
        <v>65052.5</v>
      </c>
    </row>
    <row r="14" spans="1:12" x14ac:dyDescent="0.4">
      <c r="B14" s="16" t="s">
        <v>9</v>
      </c>
      <c r="C14" s="17" t="s">
        <v>117</v>
      </c>
      <c r="D14" s="22">
        <v>201.80999330628134</v>
      </c>
      <c r="E14" s="22">
        <v>723.24797601100727</v>
      </c>
      <c r="F14" s="22">
        <v>13.304619558706788</v>
      </c>
      <c r="G14" s="22">
        <v>0.89277117038819065</v>
      </c>
      <c r="H14" s="22">
        <v>0.2185987927494234</v>
      </c>
      <c r="I14" s="22">
        <v>0.58583538056876594</v>
      </c>
      <c r="J14" s="22">
        <v>65.741747819450083</v>
      </c>
      <c r="K14" s="22">
        <v>59292.518033360844</v>
      </c>
      <c r="L14" s="23">
        <v>60298.32</v>
      </c>
    </row>
    <row r="15" spans="1:12" x14ac:dyDescent="0.4">
      <c r="B15" s="16" t="s">
        <v>10</v>
      </c>
      <c r="C15" s="17" t="s">
        <v>118</v>
      </c>
      <c r="D15" s="22">
        <v>-7.7229000000000004E-3</v>
      </c>
      <c r="E15" s="22">
        <v>-0.1688288</v>
      </c>
      <c r="F15" s="22">
        <v>-1.6431399999999999E-2</v>
      </c>
      <c r="G15" s="22">
        <v>-1.43392E-2</v>
      </c>
      <c r="H15" s="22">
        <v>-8.6770000000000007E-3</v>
      </c>
      <c r="I15" s="22">
        <v>-0.11687839999999999</v>
      </c>
      <c r="J15" s="22">
        <v>-2.3027999999999998E-3</v>
      </c>
      <c r="K15" s="22">
        <v>212.06620000000001</v>
      </c>
      <c r="L15" s="23">
        <v>211.73099999999999</v>
      </c>
    </row>
    <row r="16" spans="1:12" x14ac:dyDescent="0.4">
      <c r="B16" s="16" t="s">
        <v>11</v>
      </c>
      <c r="C16" s="17" t="s">
        <v>119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3">
        <v>0</v>
      </c>
    </row>
    <row r="17" spans="2:12" x14ac:dyDescent="0.4">
      <c r="B17" s="16" t="s">
        <v>12</v>
      </c>
      <c r="C17" s="17" t="s">
        <v>120</v>
      </c>
      <c r="D17" s="22">
        <v>-1.350301</v>
      </c>
      <c r="E17" s="22">
        <v>-15.32578</v>
      </c>
      <c r="F17" s="22">
        <v>-4.045642</v>
      </c>
      <c r="G17" s="22">
        <v>-1.191497</v>
      </c>
      <c r="H17" s="22">
        <v>-1.8775679999999999</v>
      </c>
      <c r="I17" s="22">
        <v>-10.83459</v>
      </c>
      <c r="J17" s="22">
        <v>42.026240000000001</v>
      </c>
      <c r="K17" s="22">
        <v>7829.9170000000004</v>
      </c>
      <c r="L17" s="23">
        <v>7837.3180000000002</v>
      </c>
    </row>
    <row r="18" spans="2:12" x14ac:dyDescent="0.4">
      <c r="B18" s="16" t="s">
        <v>13</v>
      </c>
      <c r="C18" s="17" t="s">
        <v>121</v>
      </c>
      <c r="D18" s="22">
        <v>9.8161450000000006</v>
      </c>
      <c r="E18" s="22">
        <v>272.72809999999998</v>
      </c>
      <c r="F18" s="22">
        <v>16.199300000000001</v>
      </c>
      <c r="G18" s="22">
        <v>4.5389150000000003</v>
      </c>
      <c r="H18" s="22">
        <v>4.2261600000000001</v>
      </c>
      <c r="I18" s="22">
        <v>37.289349999999999</v>
      </c>
      <c r="J18" s="22">
        <v>9.3165910000000007</v>
      </c>
      <c r="K18" s="22">
        <v>3398.0059999999999</v>
      </c>
      <c r="L18" s="23">
        <v>3752.1210000000001</v>
      </c>
    </row>
    <row r="19" spans="2:12" x14ac:dyDescent="0.4">
      <c r="B19" s="16" t="s">
        <v>14</v>
      </c>
      <c r="C19" s="17" t="s">
        <v>122</v>
      </c>
      <c r="D19" s="22">
        <v>4.2720459999999996</v>
      </c>
      <c r="E19" s="22">
        <v>31.785699999999999</v>
      </c>
      <c r="F19" s="22">
        <v>5.2317020000000003</v>
      </c>
      <c r="G19" s="22">
        <v>1.7531699999999999</v>
      </c>
      <c r="H19" s="22">
        <v>140.0393</v>
      </c>
      <c r="I19" s="22">
        <v>347.375</v>
      </c>
      <c r="J19" s="22">
        <v>2.8213940000000002</v>
      </c>
      <c r="K19" s="22">
        <v>2094.549</v>
      </c>
      <c r="L19" s="23">
        <v>2627.8270000000002</v>
      </c>
    </row>
    <row r="20" spans="2:12" x14ac:dyDescent="0.4">
      <c r="B20" s="16" t="s">
        <v>15</v>
      </c>
      <c r="C20" s="17" t="s">
        <v>123</v>
      </c>
      <c r="D20" s="22">
        <v>16.35839</v>
      </c>
      <c r="E20" s="22">
        <v>145.45529999999999</v>
      </c>
      <c r="F20" s="22">
        <v>58.269570000000002</v>
      </c>
      <c r="G20" s="22">
        <v>14.082229999999999</v>
      </c>
      <c r="H20" s="22">
        <v>28.8184</v>
      </c>
      <c r="I20" s="22">
        <v>286.63529999999997</v>
      </c>
      <c r="J20" s="22">
        <v>-2.8036919999999999</v>
      </c>
      <c r="K20" s="22">
        <v>2933.4679999999998</v>
      </c>
      <c r="L20" s="23">
        <v>3480.2829999999999</v>
      </c>
    </row>
    <row r="21" spans="2:12" x14ac:dyDescent="0.4">
      <c r="B21" s="16" t="s">
        <v>16</v>
      </c>
      <c r="C21" s="17" t="s">
        <v>124</v>
      </c>
      <c r="D21" s="22">
        <v>2.7596259999999999</v>
      </c>
      <c r="E21" s="22">
        <v>-11.203290000000001</v>
      </c>
      <c r="F21" s="22">
        <v>-20.370940000000001</v>
      </c>
      <c r="G21" s="22">
        <v>-7.1085820000000002</v>
      </c>
      <c r="H21" s="22">
        <v>-8.7505819999999996</v>
      </c>
      <c r="I21" s="22">
        <v>-32.504860000000001</v>
      </c>
      <c r="J21" s="22">
        <v>4.6202810000000003</v>
      </c>
      <c r="K21" s="22">
        <v>491.92140000000001</v>
      </c>
      <c r="L21" s="23">
        <v>419.363</v>
      </c>
    </row>
    <row r="22" spans="2:12" x14ac:dyDescent="0.4">
      <c r="B22" s="16" t="s">
        <v>17</v>
      </c>
      <c r="C22" s="17" t="s">
        <v>125</v>
      </c>
      <c r="D22" s="22">
        <v>21.575099999999999</v>
      </c>
      <c r="E22" s="22">
        <v>131.2843</v>
      </c>
      <c r="F22" s="22">
        <v>60.367730000000002</v>
      </c>
      <c r="G22" s="22">
        <v>14.148</v>
      </c>
      <c r="H22" s="22">
        <v>11.690670000000001</v>
      </c>
      <c r="I22" s="22">
        <v>39.403880000000001</v>
      </c>
      <c r="J22" s="22">
        <v>1.81592</v>
      </c>
      <c r="K22" s="22">
        <v>6220.8969999999999</v>
      </c>
      <c r="L22" s="23">
        <v>6501.183</v>
      </c>
    </row>
    <row r="23" spans="2:12" x14ac:dyDescent="0.4">
      <c r="B23" s="16" t="s">
        <v>18</v>
      </c>
      <c r="C23" s="17" t="s">
        <v>126</v>
      </c>
      <c r="D23" s="22">
        <v>12.281493391683531</v>
      </c>
      <c r="E23" s="22">
        <v>203.05185607523563</v>
      </c>
      <c r="F23" s="22">
        <v>105.90662924740165</v>
      </c>
      <c r="G23" s="22">
        <v>44.779112366295621</v>
      </c>
      <c r="H23" s="22">
        <v>12.6902535045676</v>
      </c>
      <c r="I23" s="22">
        <v>114.05883149873131</v>
      </c>
      <c r="J23" s="22">
        <v>2.092475577862539</v>
      </c>
      <c r="K23" s="22">
        <v>13989.383863338222</v>
      </c>
      <c r="L23" s="23">
        <v>14484.245000000001</v>
      </c>
    </row>
    <row r="24" spans="2:12" x14ac:dyDescent="0.4">
      <c r="B24" s="16" t="s">
        <v>19</v>
      </c>
      <c r="C24" s="17" t="s">
        <v>127</v>
      </c>
      <c r="D24" s="22">
        <v>1.0426899999999999E-2</v>
      </c>
      <c r="E24" s="22">
        <v>0.12620609999999999</v>
      </c>
      <c r="F24" s="22">
        <v>2.6303400000000001E-2</v>
      </c>
      <c r="G24" s="22">
        <v>1.8139E-3</v>
      </c>
      <c r="H24" s="22">
        <v>5.9991999999999997E-2</v>
      </c>
      <c r="I24" s="22">
        <v>1.46806E-2</v>
      </c>
      <c r="J24" s="22">
        <v>2.38966E-2</v>
      </c>
      <c r="K24" s="22">
        <v>1.949681</v>
      </c>
      <c r="L24" s="23">
        <v>2.2130000000000001</v>
      </c>
    </row>
    <row r="25" spans="2:12" x14ac:dyDescent="0.4">
      <c r="B25" s="16" t="s">
        <v>20</v>
      </c>
      <c r="C25" s="17" t="s">
        <v>128</v>
      </c>
      <c r="D25" s="22">
        <v>1.2139089999999999</v>
      </c>
      <c r="E25" s="22">
        <v>8.7567419999999991</v>
      </c>
      <c r="F25" s="22">
        <v>10.627000000000001</v>
      </c>
      <c r="G25" s="22">
        <v>1.981827</v>
      </c>
      <c r="H25" s="22">
        <v>1.9846509999999999</v>
      </c>
      <c r="I25" s="22">
        <v>9.3680900000000005</v>
      </c>
      <c r="J25" s="22">
        <v>-1.0002120000000001</v>
      </c>
      <c r="K25" s="22">
        <v>3270.9349999999999</v>
      </c>
      <c r="L25" s="23">
        <v>3303.8670000000002</v>
      </c>
    </row>
    <row r="26" spans="2:12" x14ac:dyDescent="0.4">
      <c r="B26" s="16" t="s">
        <v>21</v>
      </c>
      <c r="C26" s="17" t="s">
        <v>129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3">
        <v>0</v>
      </c>
    </row>
    <row r="27" spans="2:12" x14ac:dyDescent="0.4">
      <c r="B27" s="16" t="s">
        <v>22</v>
      </c>
      <c r="C27" s="17" t="s">
        <v>130</v>
      </c>
      <c r="D27" s="22">
        <v>3.0833919999999999</v>
      </c>
      <c r="E27" s="22">
        <v>41.390610000000002</v>
      </c>
      <c r="F27" s="22">
        <v>84.967609999999993</v>
      </c>
      <c r="G27" s="22">
        <v>5.7322069999999998</v>
      </c>
      <c r="H27" s="22">
        <v>4.2458879999999999</v>
      </c>
      <c r="I27" s="22">
        <v>34.758029999999998</v>
      </c>
      <c r="J27" s="22">
        <v>-1.15681E-2</v>
      </c>
      <c r="K27" s="22">
        <v>1023.741</v>
      </c>
      <c r="L27" s="23">
        <v>1197.9069999999999</v>
      </c>
    </row>
    <row r="28" spans="2:12" x14ac:dyDescent="0.4">
      <c r="B28" s="16" t="s">
        <v>23</v>
      </c>
      <c r="C28" s="17" t="s">
        <v>131</v>
      </c>
      <c r="D28" s="22">
        <v>2.8130000000000001E-4</v>
      </c>
      <c r="E28" s="22">
        <v>3.6113999999999999E-3</v>
      </c>
      <c r="F28" s="22">
        <v>1.9913000000000001E-3</v>
      </c>
      <c r="G28" s="22">
        <v>2.586E-4</v>
      </c>
      <c r="H28" s="22">
        <v>1.1711E-3</v>
      </c>
      <c r="I28" s="22">
        <v>2.7439000000000001E-3</v>
      </c>
      <c r="J28" s="22">
        <v>-1.0162999999999999E-3</v>
      </c>
      <c r="K28" s="22">
        <v>5.1069579999999997</v>
      </c>
      <c r="L28" s="23">
        <v>5.1159999999999997</v>
      </c>
    </row>
    <row r="29" spans="2:12" x14ac:dyDescent="0.4">
      <c r="B29" s="16" t="s">
        <v>24</v>
      </c>
      <c r="C29" s="17" t="s">
        <v>132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3">
        <v>0</v>
      </c>
    </row>
    <row r="30" spans="2:12" x14ac:dyDescent="0.4">
      <c r="B30" s="16" t="s">
        <v>25</v>
      </c>
      <c r="C30" s="17" t="s">
        <v>133</v>
      </c>
      <c r="D30" s="22">
        <v>205.54784658241906</v>
      </c>
      <c r="E30" s="22">
        <v>2527.1463432475862</v>
      </c>
      <c r="F30" s="22">
        <v>9847.8804407420976</v>
      </c>
      <c r="G30" s="22">
        <v>33.114711394179963</v>
      </c>
      <c r="H30" s="22">
        <v>2.5175893457312499</v>
      </c>
      <c r="I30" s="22">
        <v>28.717862536828907</v>
      </c>
      <c r="J30" s="22">
        <v>55.635895541395826</v>
      </c>
      <c r="K30" s="22">
        <v>2691.2143006097599</v>
      </c>
      <c r="L30" s="23">
        <v>15391.775</v>
      </c>
    </row>
    <row r="31" spans="2:12" x14ac:dyDescent="0.4">
      <c r="B31" s="16" t="s">
        <v>26</v>
      </c>
      <c r="C31" s="17" t="s">
        <v>134</v>
      </c>
      <c r="D31" s="22">
        <v>17.685376371115197</v>
      </c>
      <c r="E31" s="22">
        <v>241.61305042311184</v>
      </c>
      <c r="F31" s="22">
        <v>30.532513734994794</v>
      </c>
      <c r="G31" s="22">
        <v>5.9234277845643417</v>
      </c>
      <c r="H31" s="22">
        <v>16.640666585480524</v>
      </c>
      <c r="I31" s="22">
        <v>41.335161518385796</v>
      </c>
      <c r="J31" s="22">
        <v>5.3994598920779779</v>
      </c>
      <c r="K31" s="22">
        <v>4514.3720736902696</v>
      </c>
      <c r="L31" s="23">
        <v>4873.5020000000004</v>
      </c>
    </row>
    <row r="32" spans="2:12" x14ac:dyDescent="0.4">
      <c r="B32" s="16" t="s">
        <v>27</v>
      </c>
      <c r="C32" s="17" t="s">
        <v>135</v>
      </c>
      <c r="D32" s="22">
        <v>1.76054E-2</v>
      </c>
      <c r="E32" s="22">
        <v>0.47029989999999999</v>
      </c>
      <c r="F32" s="22">
        <v>8.7362200000000001E-2</v>
      </c>
      <c r="G32" s="22">
        <v>3.1742899999999998E-2</v>
      </c>
      <c r="H32" s="22">
        <v>7.2888700000000001E-2</v>
      </c>
      <c r="I32" s="22">
        <v>7.2886199999999998E-2</v>
      </c>
      <c r="J32" s="22">
        <v>4.0702000000000004E-3</v>
      </c>
      <c r="K32" s="22">
        <v>0.50014440000000004</v>
      </c>
      <c r="L32" s="23">
        <v>1.2569999999999999</v>
      </c>
    </row>
    <row r="33" spans="2:12" x14ac:dyDescent="0.4">
      <c r="B33" s="16" t="s">
        <v>28</v>
      </c>
      <c r="C33" s="17" t="s">
        <v>136</v>
      </c>
      <c r="D33" s="22">
        <v>2.452826</v>
      </c>
      <c r="E33" s="22">
        <v>21.773160000000001</v>
      </c>
      <c r="F33" s="22">
        <v>3.4139430000000002</v>
      </c>
      <c r="G33" s="22">
        <v>0.90282459999999998</v>
      </c>
      <c r="H33" s="22">
        <v>277.04649999999998</v>
      </c>
      <c r="I33" s="22">
        <v>25.180099999999999</v>
      </c>
      <c r="J33" s="22">
        <v>-6.1110490000000004</v>
      </c>
      <c r="K33" s="22">
        <v>814.56479999999999</v>
      </c>
      <c r="L33" s="23">
        <v>1139.223</v>
      </c>
    </row>
    <row r="34" spans="2:12" x14ac:dyDescent="0.4">
      <c r="B34" s="16" t="s">
        <v>29</v>
      </c>
      <c r="C34" s="17" t="s">
        <v>137</v>
      </c>
      <c r="D34" s="22">
        <v>16.886796328990137</v>
      </c>
      <c r="E34" s="22">
        <v>211.48585402522531</v>
      </c>
      <c r="F34" s="22">
        <v>70.970164571841266</v>
      </c>
      <c r="G34" s="22">
        <v>17.14850627209718</v>
      </c>
      <c r="H34" s="22">
        <v>84.072611723508658</v>
      </c>
      <c r="I34" s="22">
        <v>150.71376723643041</v>
      </c>
      <c r="J34" s="22">
        <v>-3.7308541889519917</v>
      </c>
      <c r="K34" s="22">
        <v>36252.78211903086</v>
      </c>
      <c r="L34" s="23">
        <v>36800.328999999998</v>
      </c>
    </row>
    <row r="35" spans="2:12" x14ac:dyDescent="0.4">
      <c r="B35" s="16" t="s">
        <v>30</v>
      </c>
      <c r="C35" s="17" t="s">
        <v>138</v>
      </c>
      <c r="D35" s="22">
        <v>43.085906305028615</v>
      </c>
      <c r="E35" s="22">
        <v>859.46102577027671</v>
      </c>
      <c r="F35" s="22">
        <v>253.60433711149975</v>
      </c>
      <c r="G35" s="22">
        <v>74.750220938664683</v>
      </c>
      <c r="H35" s="22">
        <v>174.5404255415859</v>
      </c>
      <c r="I35" s="22">
        <v>162.4892237780586</v>
      </c>
      <c r="J35" s="22">
        <v>-19.541672859654515</v>
      </c>
      <c r="K35" s="22">
        <v>5285.1887734145403</v>
      </c>
      <c r="L35" s="23">
        <v>6833.5780000000004</v>
      </c>
    </row>
    <row r="36" spans="2:12" x14ac:dyDescent="0.4">
      <c r="B36" s="16" t="s">
        <v>31</v>
      </c>
      <c r="C36" s="17" t="s">
        <v>139</v>
      </c>
      <c r="D36" s="22">
        <v>4.0731400000000004</v>
      </c>
      <c r="E36" s="22">
        <v>67.504999999999995</v>
      </c>
      <c r="F36" s="22">
        <v>1.397105</v>
      </c>
      <c r="G36" s="22">
        <v>0.7473725</v>
      </c>
      <c r="H36" s="22">
        <v>0.31057210000000002</v>
      </c>
      <c r="I36" s="22">
        <v>2.2255280000000002</v>
      </c>
      <c r="J36" s="22">
        <v>1.1133919999999999</v>
      </c>
      <c r="K36" s="22">
        <v>1833.454</v>
      </c>
      <c r="L36" s="23">
        <v>1910.826</v>
      </c>
    </row>
    <row r="37" spans="2:12" x14ac:dyDescent="0.4">
      <c r="B37" s="16" t="s">
        <v>32</v>
      </c>
      <c r="C37" s="17" t="s">
        <v>140</v>
      </c>
      <c r="D37" s="22">
        <v>0.92741844267391482</v>
      </c>
      <c r="E37" s="22">
        <v>3.5865397783068831</v>
      </c>
      <c r="F37" s="22">
        <v>3.7305167694073003</v>
      </c>
      <c r="G37" s="22">
        <v>0.7445954539746672</v>
      </c>
      <c r="H37" s="22">
        <v>1.9831988774134492</v>
      </c>
      <c r="I37" s="22">
        <v>8.0023845053523246</v>
      </c>
      <c r="J37" s="22">
        <v>-2.425368850081802</v>
      </c>
      <c r="K37" s="22">
        <v>16161.399001022954</v>
      </c>
      <c r="L37" s="23">
        <v>16177.948</v>
      </c>
    </row>
    <row r="38" spans="2:12" x14ac:dyDescent="0.4">
      <c r="B38" s="16" t="s">
        <v>33</v>
      </c>
      <c r="C38" s="17" t="s">
        <v>141</v>
      </c>
      <c r="D38" s="22">
        <v>1.3895301738434873</v>
      </c>
      <c r="E38" s="22">
        <v>48.997416130044428</v>
      </c>
      <c r="F38" s="22">
        <v>17.387202175304949</v>
      </c>
      <c r="G38" s="22">
        <v>7.0038008762423392</v>
      </c>
      <c r="H38" s="22">
        <v>890.42421140056763</v>
      </c>
      <c r="I38" s="22">
        <v>418.18095231842858</v>
      </c>
      <c r="J38" s="22">
        <v>-7.1516648947415398</v>
      </c>
      <c r="K38" s="22">
        <v>6616.7638278203103</v>
      </c>
      <c r="L38" s="23">
        <v>7992.9949999999999</v>
      </c>
    </row>
    <row r="39" spans="2:12" x14ac:dyDescent="0.4">
      <c r="B39" s="16" t="s">
        <v>34</v>
      </c>
      <c r="C39" s="17" t="s">
        <v>142</v>
      </c>
      <c r="D39" s="22">
        <v>0.36224099999999998</v>
      </c>
      <c r="E39" s="22">
        <v>1.304789</v>
      </c>
      <c r="F39" s="22">
        <v>0.56521410000000005</v>
      </c>
      <c r="G39" s="22">
        <v>8.83327E-2</v>
      </c>
      <c r="H39" s="22">
        <v>1.146274</v>
      </c>
      <c r="I39" s="22">
        <v>2.6642450000000002</v>
      </c>
      <c r="J39" s="22">
        <v>0.19176299999999999</v>
      </c>
      <c r="K39" s="22">
        <v>21.759139999999999</v>
      </c>
      <c r="L39" s="23">
        <v>28.082000000000001</v>
      </c>
    </row>
    <row r="40" spans="2:12" x14ac:dyDescent="0.4">
      <c r="B40" s="16" t="s">
        <v>35</v>
      </c>
      <c r="C40" s="17" t="s">
        <v>143</v>
      </c>
      <c r="D40" s="22">
        <v>0.29665130000000001</v>
      </c>
      <c r="E40" s="22">
        <v>6.0362239999999998</v>
      </c>
      <c r="F40" s="22">
        <v>1.670844</v>
      </c>
      <c r="G40" s="22">
        <v>0.54817649999999996</v>
      </c>
      <c r="H40" s="22">
        <v>8.9381609999999991</v>
      </c>
      <c r="I40" s="22">
        <v>10.31406</v>
      </c>
      <c r="J40" s="22">
        <v>-0.26845530000000001</v>
      </c>
      <c r="K40" s="22">
        <v>3953.6669999999999</v>
      </c>
      <c r="L40" s="23">
        <v>3981.203</v>
      </c>
    </row>
    <row r="41" spans="2:12" x14ac:dyDescent="0.4">
      <c r="B41" s="16" t="s">
        <v>36</v>
      </c>
      <c r="C41" s="17" t="s">
        <v>144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3">
        <v>0</v>
      </c>
    </row>
    <row r="42" spans="2:12" x14ac:dyDescent="0.4">
      <c r="B42" s="16" t="s">
        <v>37</v>
      </c>
      <c r="C42" s="17" t="s">
        <v>145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3">
        <v>0</v>
      </c>
    </row>
    <row r="43" spans="2:12" x14ac:dyDescent="0.4">
      <c r="B43" s="16" t="s">
        <v>38</v>
      </c>
      <c r="C43" s="17" t="s">
        <v>146</v>
      </c>
      <c r="D43" s="22">
        <v>8.5029400000000005E-2</v>
      </c>
      <c r="E43" s="22">
        <v>0.70858449999999995</v>
      </c>
      <c r="F43" s="22">
        <v>0.2994965</v>
      </c>
      <c r="G43" s="22">
        <v>0.1014278</v>
      </c>
      <c r="H43" s="22">
        <v>10.133290000000001</v>
      </c>
      <c r="I43" s="22">
        <v>16.033339999999999</v>
      </c>
      <c r="J43" s="22">
        <v>-6.0461140000000002</v>
      </c>
      <c r="K43" s="22">
        <v>1593.9390000000001</v>
      </c>
      <c r="L43" s="23">
        <v>1615.2539999999999</v>
      </c>
    </row>
    <row r="44" spans="2:12" x14ac:dyDescent="0.4">
      <c r="B44" s="16" t="s">
        <v>39</v>
      </c>
      <c r="C44" s="17" t="s">
        <v>147</v>
      </c>
      <c r="D44" s="22">
        <v>6.1440399999999999E-2</v>
      </c>
      <c r="E44" s="22">
        <v>0.74417429999999996</v>
      </c>
      <c r="F44" s="22">
        <v>0.32759579999999999</v>
      </c>
      <c r="G44" s="22">
        <v>0.12246219999999999</v>
      </c>
      <c r="H44" s="22">
        <v>1.633284</v>
      </c>
      <c r="I44" s="22">
        <v>5.6194249999999997</v>
      </c>
      <c r="J44" s="22">
        <v>0.57605910000000005</v>
      </c>
      <c r="K44" s="22">
        <v>689.30859999999996</v>
      </c>
      <c r="L44" s="23">
        <v>698.39300000000003</v>
      </c>
    </row>
    <row r="45" spans="2:12" x14ac:dyDescent="0.4">
      <c r="B45" s="16" t="s">
        <v>40</v>
      </c>
      <c r="C45" s="17" t="s">
        <v>148</v>
      </c>
      <c r="D45" s="22">
        <v>-0.16951459999999999</v>
      </c>
      <c r="E45" s="22">
        <v>-1.2061109999999999</v>
      </c>
      <c r="F45" s="22">
        <v>-1.2826280000000001</v>
      </c>
      <c r="G45" s="22">
        <v>-0.20334179999999999</v>
      </c>
      <c r="H45" s="22">
        <v>-2.5981930000000002</v>
      </c>
      <c r="I45" s="22">
        <v>18.048850000000002</v>
      </c>
      <c r="J45" s="22">
        <v>1.635918</v>
      </c>
      <c r="K45" s="22">
        <v>1672.095</v>
      </c>
      <c r="L45" s="23">
        <v>1686.32</v>
      </c>
    </row>
    <row r="46" spans="2:12" x14ac:dyDescent="0.4">
      <c r="B46" s="16" t="s">
        <v>41</v>
      </c>
      <c r="C46" s="17" t="s">
        <v>149</v>
      </c>
      <c r="D46" s="22">
        <v>1.8146997800266766</v>
      </c>
      <c r="E46" s="22">
        <v>17.200817914960304</v>
      </c>
      <c r="F46" s="22">
        <v>19.310617659215708</v>
      </c>
      <c r="G46" s="22">
        <v>1.758747786809036</v>
      </c>
      <c r="H46" s="22">
        <v>45.499224484698942</v>
      </c>
      <c r="I46" s="22">
        <v>85.72584960852906</v>
      </c>
      <c r="J46" s="22">
        <v>-20.874277469672812</v>
      </c>
      <c r="K46" s="22">
        <v>8099.2000182354332</v>
      </c>
      <c r="L46" s="23">
        <v>8249.6360000000004</v>
      </c>
    </row>
    <row r="47" spans="2:12" x14ac:dyDescent="0.4">
      <c r="B47" s="16" t="s">
        <v>42</v>
      </c>
      <c r="C47" s="17" t="s">
        <v>150</v>
      </c>
      <c r="D47" s="22">
        <v>0.41479768371432307</v>
      </c>
      <c r="E47" s="22">
        <v>13.714656155190502</v>
      </c>
      <c r="F47" s="22">
        <v>5.2829435189631297</v>
      </c>
      <c r="G47" s="22">
        <v>2.0872804148452957</v>
      </c>
      <c r="H47" s="22">
        <v>88.469895198073544</v>
      </c>
      <c r="I47" s="22">
        <v>110.76246894850385</v>
      </c>
      <c r="J47" s="22">
        <v>6.7014771212869935</v>
      </c>
      <c r="K47" s="22">
        <v>14040.796063759421</v>
      </c>
      <c r="L47" s="23">
        <v>14268.23</v>
      </c>
    </row>
    <row r="48" spans="2:12" x14ac:dyDescent="0.4">
      <c r="B48" s="16" t="s">
        <v>43</v>
      </c>
      <c r="C48" s="17" t="s">
        <v>151</v>
      </c>
      <c r="D48" s="22">
        <v>14.973047795910256</v>
      </c>
      <c r="E48" s="22">
        <v>103.87818470873501</v>
      </c>
      <c r="F48" s="22">
        <v>44.70505341924563</v>
      </c>
      <c r="G48" s="22">
        <v>15.923927655937113</v>
      </c>
      <c r="H48" s="22">
        <v>71.137629528269613</v>
      </c>
      <c r="I48" s="22">
        <v>314.61155368797932</v>
      </c>
      <c r="J48" s="22">
        <v>-8.4897657502741009</v>
      </c>
      <c r="K48" s="22">
        <v>19823.167081954194</v>
      </c>
      <c r="L48" s="23">
        <v>20379.906999999999</v>
      </c>
    </row>
    <row r="49" spans="2:12" x14ac:dyDescent="0.4">
      <c r="B49" s="16" t="s">
        <v>44</v>
      </c>
      <c r="C49" s="17" t="s">
        <v>152</v>
      </c>
      <c r="D49" s="22">
        <v>0.51603506100598873</v>
      </c>
      <c r="E49" s="22">
        <v>10.906499175854155</v>
      </c>
      <c r="F49" s="22">
        <v>3.2565017539235686</v>
      </c>
      <c r="G49" s="22">
        <v>1.6096068783706119</v>
      </c>
      <c r="H49" s="22">
        <v>27.911917890845558</v>
      </c>
      <c r="I49" s="22">
        <v>985.93132549843972</v>
      </c>
      <c r="J49" s="22">
        <v>1.5120748857405832</v>
      </c>
      <c r="K49" s="22">
        <v>38669.45707795582</v>
      </c>
      <c r="L49" s="23">
        <v>39701.101000000002</v>
      </c>
    </row>
    <row r="50" spans="2:12" x14ac:dyDescent="0.4">
      <c r="B50" s="16" t="s">
        <v>45</v>
      </c>
      <c r="C50" s="17" t="s">
        <v>153</v>
      </c>
      <c r="D50" s="22">
        <v>1.3772401350523342</v>
      </c>
      <c r="E50" s="22">
        <v>24.712992423359029</v>
      </c>
      <c r="F50" s="22">
        <v>8.641497847386324</v>
      </c>
      <c r="G50" s="22">
        <v>3.5614313492343888</v>
      </c>
      <c r="H50" s="22">
        <v>46.867464595829247</v>
      </c>
      <c r="I50" s="22">
        <v>4821.1874727662271</v>
      </c>
      <c r="J50" s="22">
        <v>110.28891081494393</v>
      </c>
      <c r="K50" s="22">
        <v>260126.82550806797</v>
      </c>
      <c r="L50" s="23">
        <v>265143.46299999999</v>
      </c>
    </row>
    <row r="51" spans="2:12" x14ac:dyDescent="0.4">
      <c r="B51" s="16" t="s">
        <v>46</v>
      </c>
      <c r="C51" s="17" t="s">
        <v>154</v>
      </c>
      <c r="D51" s="22">
        <v>1.520043389701252</v>
      </c>
      <c r="E51" s="22">
        <v>21.026185390590047</v>
      </c>
      <c r="F51" s="22">
        <v>58.645615035274488</v>
      </c>
      <c r="G51" s="22">
        <v>4.4226051338457628</v>
      </c>
      <c r="H51" s="22">
        <v>37.125219517981279</v>
      </c>
      <c r="I51" s="22">
        <v>1065.7892732418145</v>
      </c>
      <c r="J51" s="22">
        <v>-2.5843806625708097</v>
      </c>
      <c r="K51" s="22">
        <v>22217.26569595336</v>
      </c>
      <c r="L51" s="23">
        <v>23403.21</v>
      </c>
    </row>
    <row r="52" spans="2:12" x14ac:dyDescent="0.4">
      <c r="B52" s="16" t="s">
        <v>47</v>
      </c>
      <c r="C52" s="17" t="s">
        <v>155</v>
      </c>
      <c r="D52" s="22">
        <v>0.11778649168567365</v>
      </c>
      <c r="E52" s="22">
        <v>2.1586678476237071</v>
      </c>
      <c r="F52" s="22">
        <v>0.72661294870976201</v>
      </c>
      <c r="G52" s="22">
        <v>0.27392038066447683</v>
      </c>
      <c r="H52" s="22">
        <v>0.98843703022809382</v>
      </c>
      <c r="I52" s="22">
        <v>16.835608811606118</v>
      </c>
      <c r="J52" s="22">
        <v>-47.137216672672757</v>
      </c>
      <c r="K52" s="22">
        <v>28359.417998162156</v>
      </c>
      <c r="L52" s="23">
        <v>28333.382000000001</v>
      </c>
    </row>
    <row r="53" spans="2:12" x14ac:dyDescent="0.4">
      <c r="B53" s="16" t="s">
        <v>48</v>
      </c>
      <c r="C53" s="17" t="s">
        <v>156</v>
      </c>
      <c r="D53" s="22">
        <v>0.82010649557096726</v>
      </c>
      <c r="E53" s="22">
        <v>18.531177640315047</v>
      </c>
      <c r="F53" s="22">
        <v>10.348968682204328</v>
      </c>
      <c r="G53" s="22">
        <v>5.3677943164868562</v>
      </c>
      <c r="H53" s="22">
        <v>3.7102535275513735</v>
      </c>
      <c r="I53" s="22">
        <v>31.266796018613089</v>
      </c>
      <c r="J53" s="22">
        <v>-13.508728279853365</v>
      </c>
      <c r="K53" s="22">
        <v>39209.675007199112</v>
      </c>
      <c r="L53" s="23">
        <v>39266.211000000003</v>
      </c>
    </row>
    <row r="54" spans="2:12" x14ac:dyDescent="0.4">
      <c r="B54" s="16" t="s">
        <v>49</v>
      </c>
      <c r="C54" s="17" t="s">
        <v>157</v>
      </c>
      <c r="D54" s="22">
        <v>0.12880157261026509</v>
      </c>
      <c r="E54" s="22">
        <v>2.5802984512979221</v>
      </c>
      <c r="F54" s="22">
        <v>0.88104541264514247</v>
      </c>
      <c r="G54" s="22">
        <v>0.35696762409061167</v>
      </c>
      <c r="H54" s="22">
        <v>14.924976826194351</v>
      </c>
      <c r="I54" s="22">
        <v>204.53355650581142</v>
      </c>
      <c r="J54" s="22">
        <v>-1.9653775820612291</v>
      </c>
      <c r="K54" s="22">
        <v>18588.75604708941</v>
      </c>
      <c r="L54" s="23">
        <v>18810.196</v>
      </c>
    </row>
    <row r="55" spans="2:12" x14ac:dyDescent="0.4">
      <c r="B55" s="16" t="s">
        <v>50</v>
      </c>
      <c r="C55" s="17" t="s">
        <v>158</v>
      </c>
      <c r="D55" s="22">
        <v>1.0466530000000001</v>
      </c>
      <c r="E55" s="22">
        <v>12.69064</v>
      </c>
      <c r="F55" s="22">
        <v>0.2899234</v>
      </c>
      <c r="G55" s="22">
        <v>0.15639069999999999</v>
      </c>
      <c r="H55" s="22">
        <v>0.52164469999999996</v>
      </c>
      <c r="I55" s="22">
        <v>19.477399999999999</v>
      </c>
      <c r="J55" s="22">
        <v>0.1897208</v>
      </c>
      <c r="K55" s="22">
        <v>801.30269999999996</v>
      </c>
      <c r="L55" s="23">
        <v>835.67499999999995</v>
      </c>
    </row>
    <row r="56" spans="2:12" x14ac:dyDescent="0.4">
      <c r="B56" s="16" t="s">
        <v>51</v>
      </c>
      <c r="C56" s="17" t="s">
        <v>159</v>
      </c>
      <c r="D56" s="22">
        <v>0.10309050266953876</v>
      </c>
      <c r="E56" s="22">
        <v>2.1702490561988137</v>
      </c>
      <c r="F56" s="22">
        <v>6.6748241728452316</v>
      </c>
      <c r="G56" s="22">
        <v>3.2755640848210557</v>
      </c>
      <c r="H56" s="22">
        <v>66.397501719369856</v>
      </c>
      <c r="I56" s="22">
        <v>1567.6020405932099</v>
      </c>
      <c r="J56" s="22">
        <v>267.91720693774255</v>
      </c>
      <c r="K56" s="22">
        <v>75320.551950433146</v>
      </c>
      <c r="L56" s="23">
        <v>77234.691999999995</v>
      </c>
    </row>
    <row r="57" spans="2:12" x14ac:dyDescent="0.4">
      <c r="B57" s="16" t="s">
        <v>52</v>
      </c>
      <c r="C57" s="17" t="s">
        <v>160</v>
      </c>
      <c r="D57" s="22">
        <v>3.6271907565285972</v>
      </c>
      <c r="E57" s="22">
        <v>131.21652736802722</v>
      </c>
      <c r="F57" s="22">
        <v>7.3385005306020235</v>
      </c>
      <c r="G57" s="22">
        <v>3.0809226425926401</v>
      </c>
      <c r="H57" s="22">
        <v>31.015136468873365</v>
      </c>
      <c r="I57" s="22">
        <v>183.97053837101012</v>
      </c>
      <c r="J57" s="22">
        <v>7.7192926100243966</v>
      </c>
      <c r="K57" s="22">
        <v>4426.5509232523418</v>
      </c>
      <c r="L57" s="23">
        <v>4794.5190000000002</v>
      </c>
    </row>
    <row r="58" spans="2:12" x14ac:dyDescent="0.4">
      <c r="B58" s="16" t="s">
        <v>53</v>
      </c>
      <c r="C58" s="17" t="s">
        <v>161</v>
      </c>
      <c r="D58" s="22">
        <v>2.5774049113266555</v>
      </c>
      <c r="E58" s="22">
        <v>15.432585456700432</v>
      </c>
      <c r="F58" s="22">
        <v>1.9411566863600762</v>
      </c>
      <c r="G58" s="22">
        <v>1.0348783659154352</v>
      </c>
      <c r="H58" s="22">
        <v>16.805795942244362</v>
      </c>
      <c r="I58" s="22">
        <v>92.702722778110243</v>
      </c>
      <c r="J58" s="22">
        <v>-0.77962057566061072</v>
      </c>
      <c r="K58" s="22">
        <v>14011.234954135003</v>
      </c>
      <c r="L58" s="23">
        <v>14140.95</v>
      </c>
    </row>
    <row r="59" spans="2:12" x14ac:dyDescent="0.4">
      <c r="B59" s="16" t="s">
        <v>54</v>
      </c>
      <c r="C59" s="17" t="s">
        <v>162</v>
      </c>
      <c r="D59" s="22">
        <v>5.1062003826095759E-3</v>
      </c>
      <c r="E59" s="22">
        <v>1.5048261127572047</v>
      </c>
      <c r="F59" s="22">
        <v>3.6017202698782974E-2</v>
      </c>
      <c r="G59" s="22">
        <v>1.1926000893619877E-2</v>
      </c>
      <c r="H59" s="22">
        <v>4.3503283259717902</v>
      </c>
      <c r="I59" s="22">
        <v>37.208982788083517</v>
      </c>
      <c r="J59" s="22">
        <v>0.11061640828853041</v>
      </c>
      <c r="K59" s="22">
        <v>39993.932996760923</v>
      </c>
      <c r="L59" s="23">
        <v>40037.161</v>
      </c>
    </row>
    <row r="60" spans="2:12" x14ac:dyDescent="0.4">
      <c r="B60" s="16" t="s">
        <v>55</v>
      </c>
      <c r="C60" s="17" t="s">
        <v>163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3">
        <v>0</v>
      </c>
    </row>
    <row r="61" spans="2:12" x14ac:dyDescent="0.4">
      <c r="B61" s="16" t="s">
        <v>56</v>
      </c>
      <c r="C61" s="17" t="s">
        <v>164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3">
        <v>0</v>
      </c>
    </row>
    <row r="62" spans="2:12" x14ac:dyDescent="0.4">
      <c r="B62" s="16" t="s">
        <v>57</v>
      </c>
      <c r="C62" s="17" t="s">
        <v>165</v>
      </c>
      <c r="D62" s="22">
        <v>4.5597618114373315</v>
      </c>
      <c r="E62" s="22">
        <v>84.998766484993084</v>
      </c>
      <c r="F62" s="22">
        <v>28.675128814179544</v>
      </c>
      <c r="G62" s="22">
        <v>11.775119513056151</v>
      </c>
      <c r="H62" s="22">
        <v>13.358609447573107</v>
      </c>
      <c r="I62" s="22">
        <v>25.277958954664825</v>
      </c>
      <c r="J62" s="22">
        <v>-19.315979201214287</v>
      </c>
      <c r="K62" s="22">
        <v>24032.349006175307</v>
      </c>
      <c r="L62" s="23">
        <v>24181.678</v>
      </c>
    </row>
    <row r="63" spans="2:12" x14ac:dyDescent="0.4">
      <c r="B63" s="16" t="s">
        <v>58</v>
      </c>
      <c r="C63" s="17" t="s">
        <v>166</v>
      </c>
      <c r="D63" s="22">
        <v>2.3799999999999999E-5</v>
      </c>
      <c r="E63" s="22">
        <v>1.2107999999999999E-3</v>
      </c>
      <c r="F63" s="22">
        <v>1.0838800000000001E-2</v>
      </c>
      <c r="G63" s="22">
        <v>6.2227999999999997E-3</v>
      </c>
      <c r="H63" s="22">
        <v>2.6699299999999999E-2</v>
      </c>
      <c r="I63" s="22">
        <v>0.1089663</v>
      </c>
      <c r="J63" s="22">
        <v>-1.8819999999999999E-4</v>
      </c>
      <c r="K63" s="22">
        <v>15.060230000000001</v>
      </c>
      <c r="L63" s="23">
        <v>15.214</v>
      </c>
    </row>
    <row r="64" spans="2:12" x14ac:dyDescent="0.4">
      <c r="B64" s="16" t="s">
        <v>59</v>
      </c>
      <c r="C64" s="17" t="s">
        <v>167</v>
      </c>
      <c r="D64" s="22">
        <v>7.3381199999999994E-2</v>
      </c>
      <c r="E64" s="22">
        <v>10.251049999999999</v>
      </c>
      <c r="F64" s="22">
        <v>6.4952899999999998</v>
      </c>
      <c r="G64" s="22">
        <v>3.6997710000000001</v>
      </c>
      <c r="H64" s="22">
        <v>15.70584</v>
      </c>
      <c r="I64" s="22">
        <v>127.28789999999999</v>
      </c>
      <c r="J64" s="22">
        <v>0.84173350000000002</v>
      </c>
      <c r="K64" s="22">
        <v>724.25189999999998</v>
      </c>
      <c r="L64" s="23">
        <v>888.60699999999997</v>
      </c>
    </row>
    <row r="65" spans="2:12" x14ac:dyDescent="0.4">
      <c r="B65" s="16" t="s">
        <v>60</v>
      </c>
      <c r="C65" s="17" t="s">
        <v>168</v>
      </c>
      <c r="D65" s="22">
        <v>13.883851690984553</v>
      </c>
      <c r="E65" s="22">
        <v>110.05611340429095</v>
      </c>
      <c r="F65" s="22">
        <v>16.694672033328583</v>
      </c>
      <c r="G65" s="22">
        <v>6.5257537948045767</v>
      </c>
      <c r="H65" s="22">
        <v>13.308891620957256</v>
      </c>
      <c r="I65" s="22">
        <v>153.3454186767145</v>
      </c>
      <c r="J65" s="22">
        <v>3.8331834668628111</v>
      </c>
      <c r="K65" s="22">
        <v>24313.892961312056</v>
      </c>
      <c r="L65" s="23">
        <v>24631.541000000001</v>
      </c>
    </row>
    <row r="66" spans="2:12" x14ac:dyDescent="0.4">
      <c r="B66" s="16" t="s">
        <v>61</v>
      </c>
      <c r="C66" s="17" t="s">
        <v>169</v>
      </c>
      <c r="D66" s="22">
        <v>3.3955549999999999</v>
      </c>
      <c r="E66" s="22">
        <v>39.733759999999997</v>
      </c>
      <c r="F66" s="22">
        <v>6.1473760000000004</v>
      </c>
      <c r="G66" s="22">
        <v>1.558664</v>
      </c>
      <c r="H66" s="22">
        <v>20.734870000000001</v>
      </c>
      <c r="I66" s="22">
        <v>12.008710000000001</v>
      </c>
      <c r="J66" s="22">
        <v>0.48055809999999999</v>
      </c>
      <c r="K66" s="22">
        <v>1828.4459999999999</v>
      </c>
      <c r="L66" s="23">
        <v>1912.5050000000001</v>
      </c>
    </row>
    <row r="67" spans="2:12" x14ac:dyDescent="0.4">
      <c r="B67" s="16" t="s">
        <v>62</v>
      </c>
      <c r="C67" s="17" t="s">
        <v>170</v>
      </c>
      <c r="D67" s="22">
        <v>0</v>
      </c>
      <c r="E67" s="22">
        <v>0</v>
      </c>
      <c r="F67" s="22">
        <v>0</v>
      </c>
      <c r="G67" s="22">
        <v>0</v>
      </c>
      <c r="H67" s="22">
        <v>21147.319442563297</v>
      </c>
      <c r="I67" s="22">
        <v>54726.118557436697</v>
      </c>
      <c r="J67" s="22">
        <v>0</v>
      </c>
      <c r="K67" s="22">
        <v>0</v>
      </c>
      <c r="L67" s="23">
        <v>75873.437999999995</v>
      </c>
    </row>
    <row r="68" spans="2:12" x14ac:dyDescent="0.4">
      <c r="B68" s="16" t="s">
        <v>63</v>
      </c>
      <c r="C68" s="17" t="s">
        <v>171</v>
      </c>
      <c r="D68" s="22">
        <v>180.23990000000001</v>
      </c>
      <c r="E68" s="22">
        <v>5970.65</v>
      </c>
      <c r="F68" s="22">
        <v>2281.752</v>
      </c>
      <c r="G68" s="22">
        <v>914.36630000000002</v>
      </c>
      <c r="H68" s="22">
        <v>214.1396</v>
      </c>
      <c r="I68" s="22">
        <v>745.95939999999996</v>
      </c>
      <c r="J68" s="22">
        <v>4.5549549999999996</v>
      </c>
      <c r="K68" s="22">
        <v>6301.03</v>
      </c>
      <c r="L68" s="23">
        <v>16612.691999999999</v>
      </c>
    </row>
    <row r="69" spans="2:12" x14ac:dyDescent="0.4">
      <c r="B69" s="16" t="s">
        <v>64</v>
      </c>
      <c r="C69" s="17" t="s">
        <v>172</v>
      </c>
      <c r="D69" s="22">
        <v>0</v>
      </c>
      <c r="E69" s="22">
        <v>0</v>
      </c>
      <c r="F69" s="22">
        <v>0</v>
      </c>
      <c r="G69" s="22">
        <v>0</v>
      </c>
      <c r="H69" s="22">
        <v>66234.455995498822</v>
      </c>
      <c r="I69" s="22">
        <v>49.726134501176553</v>
      </c>
      <c r="J69" s="22">
        <v>0</v>
      </c>
      <c r="K69" s="22">
        <v>0</v>
      </c>
      <c r="L69" s="23">
        <v>66284.182000000001</v>
      </c>
    </row>
    <row r="70" spans="2:12" x14ac:dyDescent="0.4">
      <c r="B70" s="16" t="s">
        <v>65</v>
      </c>
      <c r="C70" s="17" t="s">
        <v>173</v>
      </c>
      <c r="D70" s="22">
        <v>0</v>
      </c>
      <c r="E70" s="22">
        <v>0</v>
      </c>
      <c r="F70" s="22">
        <v>0</v>
      </c>
      <c r="G70" s="22">
        <v>0</v>
      </c>
      <c r="H70" s="22">
        <v>7728.4709655844072</v>
      </c>
      <c r="I70" s="22">
        <v>16283.322034415594</v>
      </c>
      <c r="J70" s="22">
        <v>0</v>
      </c>
      <c r="K70" s="22">
        <v>0</v>
      </c>
      <c r="L70" s="23">
        <v>24011.793000000001</v>
      </c>
    </row>
    <row r="71" spans="2:12" x14ac:dyDescent="0.4">
      <c r="B71" s="16" t="s">
        <v>66</v>
      </c>
      <c r="C71" s="17" t="s">
        <v>174</v>
      </c>
      <c r="D71" s="22">
        <v>563.06140000000005</v>
      </c>
      <c r="E71" s="22">
        <v>13265.73</v>
      </c>
      <c r="F71" s="22">
        <v>2073.8679999999999</v>
      </c>
      <c r="G71" s="22">
        <v>567.92570000000001</v>
      </c>
      <c r="H71" s="22">
        <v>247.31829999999999</v>
      </c>
      <c r="I71" s="22">
        <v>871.38170000000002</v>
      </c>
      <c r="J71" s="22">
        <v>6.1645050000000001</v>
      </c>
      <c r="K71" s="22">
        <v>12977.66</v>
      </c>
      <c r="L71" s="23">
        <v>30573.11</v>
      </c>
    </row>
    <row r="72" spans="2:12" x14ac:dyDescent="0.4">
      <c r="B72" s="16" t="s">
        <v>67</v>
      </c>
      <c r="C72" s="17" t="s">
        <v>175</v>
      </c>
      <c r="D72" s="22">
        <v>95.716589999999997</v>
      </c>
      <c r="E72" s="22">
        <v>1206.7950000000001</v>
      </c>
      <c r="F72" s="22">
        <v>170.8022</v>
      </c>
      <c r="G72" s="22">
        <v>42.794629999999998</v>
      </c>
      <c r="H72" s="22">
        <v>16.381270000000001</v>
      </c>
      <c r="I72" s="22">
        <v>63.468380000000003</v>
      </c>
      <c r="J72" s="22">
        <v>0.29209420000000003</v>
      </c>
      <c r="K72" s="22">
        <v>716.202</v>
      </c>
      <c r="L72" s="23">
        <v>2312.4520000000002</v>
      </c>
    </row>
    <row r="73" spans="2:12" x14ac:dyDescent="0.4">
      <c r="B73" s="16" t="s">
        <v>68</v>
      </c>
      <c r="C73" s="17" t="s">
        <v>176</v>
      </c>
      <c r="D73" s="22">
        <v>258.28497927614615</v>
      </c>
      <c r="E73" s="22">
        <v>8351.5693299002396</v>
      </c>
      <c r="F73" s="22">
        <v>488.38526081373055</v>
      </c>
      <c r="G73" s="22">
        <v>610.98315097691864</v>
      </c>
      <c r="H73" s="22">
        <v>103.26179171464678</v>
      </c>
      <c r="I73" s="22">
        <v>573.81365395926491</v>
      </c>
      <c r="J73" s="22">
        <v>1.6521478674376222</v>
      </c>
      <c r="K73" s="22">
        <v>2075.2228334916149</v>
      </c>
      <c r="L73" s="23">
        <v>12463.173000000001</v>
      </c>
    </row>
    <row r="74" spans="2:12" x14ac:dyDescent="0.4">
      <c r="B74" s="16" t="s">
        <v>69</v>
      </c>
      <c r="C74" s="17" t="s">
        <v>177</v>
      </c>
      <c r="D74" s="22">
        <v>878.90523673907308</v>
      </c>
      <c r="E74" s="22">
        <v>4660.978134200619</v>
      </c>
      <c r="F74" s="22">
        <v>5978.0398895499848</v>
      </c>
      <c r="G74" s="22">
        <v>3250.2843962438483</v>
      </c>
      <c r="H74" s="22">
        <v>506.59560589739976</v>
      </c>
      <c r="I74" s="22">
        <v>572.80949359784779</v>
      </c>
      <c r="J74" s="22">
        <v>1.6861816867835422</v>
      </c>
      <c r="K74" s="22">
        <v>5684.4569440844461</v>
      </c>
      <c r="L74" s="23">
        <v>21533.756000000001</v>
      </c>
    </row>
    <row r="75" spans="2:12" x14ac:dyDescent="0.4">
      <c r="B75" s="16" t="s">
        <v>70</v>
      </c>
      <c r="C75" s="17" t="s">
        <v>178</v>
      </c>
      <c r="D75" s="22">
        <v>6888.5903237719385</v>
      </c>
      <c r="E75" s="22">
        <v>104064.6048911602</v>
      </c>
      <c r="F75" s="22">
        <v>8640.741406125122</v>
      </c>
      <c r="G75" s="22">
        <v>1097.6540515910458</v>
      </c>
      <c r="H75" s="22">
        <v>4652.0832186534435</v>
      </c>
      <c r="I75" s="22">
        <v>32635.631533913496</v>
      </c>
      <c r="J75" s="22">
        <v>490.75992306630008</v>
      </c>
      <c r="K75" s="22">
        <v>203222.90955171845</v>
      </c>
      <c r="L75" s="23">
        <v>361692.97499999998</v>
      </c>
    </row>
    <row r="76" spans="2:12" x14ac:dyDescent="0.4">
      <c r="B76" s="16" t="s">
        <v>71</v>
      </c>
      <c r="C76" s="17" t="s">
        <v>179</v>
      </c>
      <c r="D76" s="22">
        <v>625.85754745091185</v>
      </c>
      <c r="E76" s="22">
        <v>74528.485650558374</v>
      </c>
      <c r="F76" s="22">
        <v>4469.1343388382875</v>
      </c>
      <c r="G76" s="22">
        <v>1515.7691149217214</v>
      </c>
      <c r="H76" s="22">
        <v>2043.9641549681128</v>
      </c>
      <c r="I76" s="22">
        <v>2597.3771969264685</v>
      </c>
      <c r="J76" s="22">
        <v>21.753411649287802</v>
      </c>
      <c r="K76" s="22">
        <v>72472.605494686824</v>
      </c>
      <c r="L76" s="23">
        <v>158274.94699999999</v>
      </c>
    </row>
    <row r="77" spans="2:12" x14ac:dyDescent="0.4">
      <c r="B77" s="16" t="s">
        <v>72</v>
      </c>
      <c r="C77" s="17" t="s">
        <v>180</v>
      </c>
      <c r="D77" s="22">
        <v>719.8724537012896</v>
      </c>
      <c r="E77" s="22">
        <v>12541.140935548287</v>
      </c>
      <c r="F77" s="22">
        <v>4124.0723076489458</v>
      </c>
      <c r="G77" s="22">
        <v>442.98843304620146</v>
      </c>
      <c r="H77" s="22">
        <v>756.43595642886612</v>
      </c>
      <c r="I77" s="22">
        <v>7042.7995253811487</v>
      </c>
      <c r="J77" s="22">
        <v>16.16178120564204</v>
      </c>
      <c r="K77" s="22">
        <v>14571.901087039621</v>
      </c>
      <c r="L77" s="23">
        <v>40215.372000000003</v>
      </c>
    </row>
    <row r="78" spans="2:12" x14ac:dyDescent="0.4">
      <c r="B78" s="16" t="s">
        <v>73</v>
      </c>
      <c r="C78" s="17" t="s">
        <v>181</v>
      </c>
      <c r="D78" s="22">
        <v>0</v>
      </c>
      <c r="E78" s="22">
        <v>37237.890995226822</v>
      </c>
      <c r="F78" s="22">
        <v>58.439921561876254</v>
      </c>
      <c r="G78" s="22">
        <v>0</v>
      </c>
      <c r="H78" s="22">
        <v>0</v>
      </c>
      <c r="I78" s="22">
        <v>0</v>
      </c>
      <c r="J78" s="22">
        <v>0</v>
      </c>
      <c r="K78" s="22">
        <v>120.15540321129573</v>
      </c>
      <c r="L78" s="23">
        <v>37416.485999999997</v>
      </c>
    </row>
    <row r="79" spans="2:12" x14ac:dyDescent="0.4">
      <c r="B79" s="16" t="s">
        <v>74</v>
      </c>
      <c r="C79" s="17" t="s">
        <v>182</v>
      </c>
      <c r="D79" s="22">
        <v>0</v>
      </c>
      <c r="E79" s="22">
        <v>379030.62300000002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3">
        <v>379030.62300000002</v>
      </c>
    </row>
    <row r="80" spans="2:12" x14ac:dyDescent="0.4">
      <c r="B80" s="16" t="s">
        <v>75</v>
      </c>
      <c r="C80" s="17" t="s">
        <v>183</v>
      </c>
      <c r="D80" s="22">
        <v>1.368474862176644</v>
      </c>
      <c r="E80" s="22">
        <v>78.137242130555521</v>
      </c>
      <c r="F80" s="22">
        <v>8.1696341772107548</v>
      </c>
      <c r="G80" s="22">
        <v>3.4163836559253853</v>
      </c>
      <c r="H80" s="22">
        <v>1.5034738485804766</v>
      </c>
      <c r="I80" s="22">
        <v>6.7316603220335702</v>
      </c>
      <c r="J80" s="22">
        <v>3.4290396546507604E-2</v>
      </c>
      <c r="K80" s="22">
        <v>9829.8330100069725</v>
      </c>
      <c r="L80" s="23">
        <v>9929.1939999999995</v>
      </c>
    </row>
    <row r="81" spans="2:12" x14ac:dyDescent="0.4">
      <c r="B81" s="16" t="s">
        <v>76</v>
      </c>
      <c r="C81" s="17" t="s">
        <v>184</v>
      </c>
      <c r="D81" s="22">
        <v>1618.0517853371016</v>
      </c>
      <c r="E81" s="22">
        <v>6585.3741263348247</v>
      </c>
      <c r="F81" s="22">
        <v>2253.035701095368</v>
      </c>
      <c r="G81" s="22">
        <v>576.8078234763434</v>
      </c>
      <c r="H81" s="22">
        <v>2229.0347042795202</v>
      </c>
      <c r="I81" s="22">
        <v>5965.1552086177226</v>
      </c>
      <c r="J81" s="22">
        <v>114.25438484215547</v>
      </c>
      <c r="K81" s="22">
        <v>56034.692566016965</v>
      </c>
      <c r="L81" s="23">
        <v>75376.406000000003</v>
      </c>
    </row>
    <row r="82" spans="2:12" x14ac:dyDescent="0.4">
      <c r="B82" s="16" t="s">
        <v>77</v>
      </c>
      <c r="C82" s="17" t="s">
        <v>185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3">
        <v>0</v>
      </c>
    </row>
    <row r="83" spans="2:12" x14ac:dyDescent="0.4">
      <c r="B83" s="16" t="s">
        <v>78</v>
      </c>
      <c r="C83" s="17" t="s">
        <v>186</v>
      </c>
      <c r="D83" s="22">
        <v>1.245277</v>
      </c>
      <c r="E83" s="22">
        <v>9.1554380000000002</v>
      </c>
      <c r="F83" s="22">
        <v>3.955546</v>
      </c>
      <c r="G83" s="22">
        <v>1.0648150000000001</v>
      </c>
      <c r="H83" s="22">
        <v>7.239268</v>
      </c>
      <c r="I83" s="22">
        <v>11.74606</v>
      </c>
      <c r="J83" s="22">
        <v>0.2419192</v>
      </c>
      <c r="K83" s="22">
        <v>91.069689999999994</v>
      </c>
      <c r="L83" s="23">
        <v>125.718</v>
      </c>
    </row>
    <row r="84" spans="2:12" x14ac:dyDescent="0.4">
      <c r="B84" s="16" t="s">
        <v>79</v>
      </c>
      <c r="C84" s="17" t="s">
        <v>187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3">
        <v>0</v>
      </c>
    </row>
    <row r="85" spans="2:12" x14ac:dyDescent="0.4">
      <c r="B85" s="16" t="s">
        <v>80</v>
      </c>
      <c r="C85" s="17" t="s">
        <v>188</v>
      </c>
      <c r="D85" s="22">
        <v>38.519530000000003</v>
      </c>
      <c r="E85" s="22">
        <v>129.59950000000001</v>
      </c>
      <c r="F85" s="22">
        <v>88.671229999999994</v>
      </c>
      <c r="G85" s="22">
        <v>14.0221</v>
      </c>
      <c r="H85" s="22">
        <v>89.918109999999999</v>
      </c>
      <c r="I85" s="22">
        <v>248.9838</v>
      </c>
      <c r="J85" s="22">
        <v>5.1796410000000002</v>
      </c>
      <c r="K85" s="22">
        <v>860.39409999999998</v>
      </c>
      <c r="L85" s="23">
        <v>1475.288</v>
      </c>
    </row>
    <row r="86" spans="2:12" x14ac:dyDescent="0.4">
      <c r="B86" s="16" t="s">
        <v>81</v>
      </c>
      <c r="C86" s="17" t="s">
        <v>189</v>
      </c>
      <c r="D86" s="22">
        <v>6.6779270000000004</v>
      </c>
      <c r="E86" s="22">
        <v>20.800280000000001</v>
      </c>
      <c r="F86" s="22">
        <v>24.19012</v>
      </c>
      <c r="G86" s="22">
        <v>9.5978580000000004</v>
      </c>
      <c r="H86" s="22">
        <v>10.70133</v>
      </c>
      <c r="I86" s="22">
        <v>32.985100000000003</v>
      </c>
      <c r="J86" s="22">
        <v>0.85367510000000002</v>
      </c>
      <c r="K86" s="22">
        <v>200.0917</v>
      </c>
      <c r="L86" s="23">
        <v>305.89800000000002</v>
      </c>
    </row>
    <row r="87" spans="2:12" x14ac:dyDescent="0.4">
      <c r="B87" s="16" t="s">
        <v>82</v>
      </c>
      <c r="C87" s="17" t="s">
        <v>190</v>
      </c>
      <c r="D87" s="22">
        <v>763.06515519433924</v>
      </c>
      <c r="E87" s="22">
        <v>10080.119408115535</v>
      </c>
      <c r="F87" s="22">
        <v>724.57975745412477</v>
      </c>
      <c r="G87" s="22">
        <v>228.43668658665433</v>
      </c>
      <c r="H87" s="22">
        <v>591.56476526449933</v>
      </c>
      <c r="I87" s="22">
        <v>903.9386469225293</v>
      </c>
      <c r="J87" s="22">
        <v>12.205139283338616</v>
      </c>
      <c r="K87" s="22">
        <v>37787.747781178972</v>
      </c>
      <c r="L87" s="23">
        <v>51091.656999999999</v>
      </c>
    </row>
    <row r="88" spans="2:12" x14ac:dyDescent="0.4">
      <c r="B88" s="16" t="s">
        <v>83</v>
      </c>
      <c r="C88" s="17" t="s">
        <v>191</v>
      </c>
      <c r="D88" s="22">
        <v>161.20830000000001</v>
      </c>
      <c r="E88" s="22">
        <v>3294.4490000000001</v>
      </c>
      <c r="F88" s="22">
        <v>857.16600000000005</v>
      </c>
      <c r="G88" s="22">
        <v>408.05029999999999</v>
      </c>
      <c r="H88" s="22">
        <v>128.614</v>
      </c>
      <c r="I88" s="22">
        <v>683.18399999999997</v>
      </c>
      <c r="J88" s="22">
        <v>1.602617</v>
      </c>
      <c r="K88" s="22">
        <v>2052.873</v>
      </c>
      <c r="L88" s="23">
        <v>7587.1469999999999</v>
      </c>
    </row>
    <row r="89" spans="2:12" x14ac:dyDescent="0.4">
      <c r="B89" s="16" t="s">
        <v>84</v>
      </c>
      <c r="C89" s="17" t="s">
        <v>192</v>
      </c>
      <c r="D89" s="22">
        <v>768.5545854246925</v>
      </c>
      <c r="E89" s="22">
        <v>39037.989259661299</v>
      </c>
      <c r="F89" s="22">
        <v>1682.4959680921868</v>
      </c>
      <c r="G89" s="22">
        <v>652.93948761728302</v>
      </c>
      <c r="H89" s="22">
        <v>602.7182885697066</v>
      </c>
      <c r="I89" s="22">
        <v>1832.4339652486769</v>
      </c>
      <c r="J89" s="22">
        <v>8.6199048365272066</v>
      </c>
      <c r="K89" s="22">
        <v>8144.1538455496211</v>
      </c>
      <c r="L89" s="23">
        <v>52729.904999999999</v>
      </c>
    </row>
    <row r="90" spans="2:12" x14ac:dyDescent="0.4">
      <c r="B90" s="16" t="s">
        <v>85</v>
      </c>
      <c r="C90" s="17" t="s">
        <v>193</v>
      </c>
      <c r="D90" s="22">
        <v>50.085684998954576</v>
      </c>
      <c r="E90" s="22">
        <v>1263.704126127845</v>
      </c>
      <c r="F90" s="22">
        <v>32.676533261381074</v>
      </c>
      <c r="G90" s="22">
        <v>5.5996715588923012</v>
      </c>
      <c r="H90" s="22">
        <v>8.0294998014087202</v>
      </c>
      <c r="I90" s="22">
        <v>24.545152449803812</v>
      </c>
      <c r="J90" s="22">
        <v>0.2213503220925441</v>
      </c>
      <c r="K90" s="22">
        <v>8634.3698617796235</v>
      </c>
      <c r="L90" s="23">
        <v>10019.232</v>
      </c>
    </row>
    <row r="91" spans="2:12" x14ac:dyDescent="0.4">
      <c r="B91" s="16" t="s">
        <v>86</v>
      </c>
      <c r="C91" s="17" t="s">
        <v>194</v>
      </c>
      <c r="D91" s="22">
        <v>81.856364842020838</v>
      </c>
      <c r="E91" s="22">
        <v>1585.3689001018458</v>
      </c>
      <c r="F91" s="22">
        <v>608.38946166382209</v>
      </c>
      <c r="G91" s="22">
        <v>244.17348461400346</v>
      </c>
      <c r="H91" s="22">
        <v>607.64066171100592</v>
      </c>
      <c r="I91" s="22">
        <v>9244.0714175073881</v>
      </c>
      <c r="J91" s="22">
        <v>8.1746844848921967</v>
      </c>
      <c r="K91" s="22">
        <v>3490.1767800750235</v>
      </c>
      <c r="L91" s="23">
        <v>15869.852000000001</v>
      </c>
    </row>
    <row r="92" spans="2:12" x14ac:dyDescent="0.4">
      <c r="B92" s="16" t="s">
        <v>87</v>
      </c>
      <c r="C92" s="17" t="s">
        <v>195</v>
      </c>
      <c r="D92" s="22">
        <v>8.9119580000000003</v>
      </c>
      <c r="E92" s="22">
        <v>307.67959999999999</v>
      </c>
      <c r="F92" s="22">
        <v>16.080639999999999</v>
      </c>
      <c r="G92" s="22">
        <v>5.2839619999999998</v>
      </c>
      <c r="H92" s="22">
        <v>6.9312279999999999</v>
      </c>
      <c r="I92" s="22">
        <v>29.478079999999999</v>
      </c>
      <c r="J92" s="22">
        <v>0.23159070000000001</v>
      </c>
      <c r="K92" s="22">
        <v>176.01689999999999</v>
      </c>
      <c r="L92" s="23">
        <v>550.61400000000003</v>
      </c>
    </row>
    <row r="93" spans="2:12" x14ac:dyDescent="0.4">
      <c r="B93" s="16" t="s">
        <v>88</v>
      </c>
      <c r="C93" s="17" t="s">
        <v>196</v>
      </c>
      <c r="D93" s="22">
        <v>26.569759999999999</v>
      </c>
      <c r="E93" s="22">
        <v>612.35640000000001</v>
      </c>
      <c r="F93" s="22">
        <v>101.774</v>
      </c>
      <c r="G93" s="22">
        <v>38.972929999999998</v>
      </c>
      <c r="H93" s="22">
        <v>21.72429</v>
      </c>
      <c r="I93" s="22">
        <v>104.3686</v>
      </c>
      <c r="J93" s="22">
        <v>-9.2352939999999997</v>
      </c>
      <c r="K93" s="22">
        <v>787.67520000000002</v>
      </c>
      <c r="L93" s="23">
        <v>1684.2059999999999</v>
      </c>
    </row>
    <row r="94" spans="2:12" x14ac:dyDescent="0.4">
      <c r="B94" s="16" t="s">
        <v>89</v>
      </c>
      <c r="C94" s="17" t="s">
        <v>197</v>
      </c>
      <c r="D94" s="22">
        <v>65.219317725857906</v>
      </c>
      <c r="E94" s="22">
        <v>7877.3187253246015</v>
      </c>
      <c r="F94" s="22">
        <v>117675.09589676958</v>
      </c>
      <c r="G94" s="22">
        <v>68365.367616157819</v>
      </c>
      <c r="H94" s="22">
        <v>337.43658823387341</v>
      </c>
      <c r="I94" s="22">
        <v>746.95307395438203</v>
      </c>
      <c r="J94" s="22">
        <v>0.72231127481362067</v>
      </c>
      <c r="K94" s="22">
        <v>5682.4138018590675</v>
      </c>
      <c r="L94" s="23">
        <v>200750.527</v>
      </c>
    </row>
    <row r="95" spans="2:12" x14ac:dyDescent="0.4">
      <c r="B95" s="16" t="s">
        <v>90</v>
      </c>
      <c r="C95" s="17" t="s">
        <v>198</v>
      </c>
      <c r="D95" s="22">
        <v>34.209686814601149</v>
      </c>
      <c r="E95" s="22">
        <v>39303.856340262937</v>
      </c>
      <c r="F95" s="22">
        <v>77357.232796962984</v>
      </c>
      <c r="G95" s="22">
        <v>20730.728069680154</v>
      </c>
      <c r="H95" s="22">
        <v>45.797915735575451</v>
      </c>
      <c r="I95" s="22">
        <v>127.1409881614012</v>
      </c>
      <c r="J95" s="22">
        <v>0.8066152248928754</v>
      </c>
      <c r="K95" s="22">
        <v>12753.648812457463</v>
      </c>
      <c r="L95" s="23">
        <v>150353.421</v>
      </c>
    </row>
    <row r="96" spans="2:12" x14ac:dyDescent="0.4">
      <c r="B96" s="16" t="s">
        <v>91</v>
      </c>
      <c r="C96" s="17" t="s">
        <v>199</v>
      </c>
      <c r="D96" s="22">
        <v>0</v>
      </c>
      <c r="E96" s="22">
        <v>1352.8231021457113</v>
      </c>
      <c r="F96" s="22">
        <v>4637.9193501888531</v>
      </c>
      <c r="G96" s="22">
        <v>10757.830812276401</v>
      </c>
      <c r="H96" s="22">
        <v>2560.1771933076989</v>
      </c>
      <c r="I96" s="22">
        <v>83656.006316496409</v>
      </c>
      <c r="J96" s="22">
        <v>0</v>
      </c>
      <c r="K96" s="22">
        <v>2987.6582255849075</v>
      </c>
      <c r="L96" s="23">
        <v>105952.41499999999</v>
      </c>
    </row>
    <row r="97" spans="2:12" x14ac:dyDescent="0.4">
      <c r="B97" s="16" t="s">
        <v>92</v>
      </c>
      <c r="C97" s="17" t="s">
        <v>200</v>
      </c>
      <c r="D97" s="22">
        <v>735.03192189977972</v>
      </c>
      <c r="E97" s="22">
        <v>23633.847488804717</v>
      </c>
      <c r="F97" s="22">
        <v>129207.08627120592</v>
      </c>
      <c r="G97" s="22">
        <v>0</v>
      </c>
      <c r="H97" s="22">
        <v>0</v>
      </c>
      <c r="I97" s="22">
        <v>0</v>
      </c>
      <c r="J97" s="22">
        <v>0</v>
      </c>
      <c r="K97" s="22">
        <v>6417.7273180895927</v>
      </c>
      <c r="L97" s="23">
        <v>159993.693</v>
      </c>
    </row>
    <row r="98" spans="2:12" x14ac:dyDescent="0.4">
      <c r="B98" s="16" t="s">
        <v>93</v>
      </c>
      <c r="C98" s="17" t="s">
        <v>201</v>
      </c>
      <c r="D98" s="22">
        <v>1986.973</v>
      </c>
      <c r="E98" s="22">
        <v>577.32190000000003</v>
      </c>
      <c r="F98" s="22">
        <v>2112.5279999999998</v>
      </c>
      <c r="G98" s="22">
        <v>322.9366</v>
      </c>
      <c r="H98" s="22">
        <v>6.1593799999999996</v>
      </c>
      <c r="I98" s="22">
        <v>17.121479999999998</v>
      </c>
      <c r="J98" s="22">
        <v>6.7306099999999994E-2</v>
      </c>
      <c r="K98" s="22">
        <v>2028.1320000000001</v>
      </c>
      <c r="L98" s="23">
        <v>7051.24</v>
      </c>
    </row>
    <row r="99" spans="2:12" x14ac:dyDescent="0.4">
      <c r="B99" s="16" t="s">
        <v>94</v>
      </c>
      <c r="C99" s="17" t="s">
        <v>202</v>
      </c>
      <c r="D99" s="22">
        <v>849.06414331439191</v>
      </c>
      <c r="E99" s="22">
        <v>27182.831386712442</v>
      </c>
      <c r="F99" s="22">
        <v>20197.641030368017</v>
      </c>
      <c r="G99" s="22">
        <v>6822.4623480429718</v>
      </c>
      <c r="H99" s="22">
        <v>0</v>
      </c>
      <c r="I99" s="22">
        <v>0</v>
      </c>
      <c r="J99" s="22">
        <v>0</v>
      </c>
      <c r="K99" s="22">
        <v>3755.0701915621839</v>
      </c>
      <c r="L99" s="23">
        <v>58807.069000000003</v>
      </c>
    </row>
    <row r="100" spans="2:12" x14ac:dyDescent="0.4">
      <c r="B100" s="16" t="s">
        <v>95</v>
      </c>
      <c r="C100" s="17" t="s">
        <v>203</v>
      </c>
      <c r="D100" s="22">
        <v>0</v>
      </c>
      <c r="E100" s="22">
        <v>4461.725755974373</v>
      </c>
      <c r="F100" s="22">
        <v>50389.797244025634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3">
        <v>54851.523000000001</v>
      </c>
    </row>
    <row r="101" spans="2:12" x14ac:dyDescent="0.4">
      <c r="B101" s="16" t="s">
        <v>96</v>
      </c>
      <c r="C101" s="17" t="s">
        <v>204</v>
      </c>
      <c r="D101" s="22">
        <v>101.03461692840435</v>
      </c>
      <c r="E101" s="22">
        <v>16221.592717936575</v>
      </c>
      <c r="F101" s="22">
        <v>354.19985934637668</v>
      </c>
      <c r="G101" s="22">
        <v>76.371492796084652</v>
      </c>
      <c r="H101" s="22">
        <v>184.63053093494466</v>
      </c>
      <c r="I101" s="22">
        <v>461.59827734103936</v>
      </c>
      <c r="J101" s="22">
        <v>1.3994822344840001</v>
      </c>
      <c r="K101" s="22">
        <v>6472.5670844820925</v>
      </c>
      <c r="L101" s="23">
        <v>23873.394</v>
      </c>
    </row>
    <row r="102" spans="2:12" x14ac:dyDescent="0.4">
      <c r="B102" s="16" t="s">
        <v>97</v>
      </c>
      <c r="C102" s="17" t="s">
        <v>205</v>
      </c>
      <c r="D102" s="22">
        <v>319.12625527731416</v>
      </c>
      <c r="E102" s="22">
        <v>3659.7464871193151</v>
      </c>
      <c r="F102" s="22">
        <v>2546.9276430709069</v>
      </c>
      <c r="G102" s="22">
        <v>728.24009794367407</v>
      </c>
      <c r="H102" s="22">
        <v>2536.7126445024478</v>
      </c>
      <c r="I102" s="22">
        <v>2521.5226466311897</v>
      </c>
      <c r="J102" s="22">
        <v>9.8700346168030677</v>
      </c>
      <c r="K102" s="22">
        <v>16220.527726838349</v>
      </c>
      <c r="L102" s="23">
        <v>28542.673999999999</v>
      </c>
    </row>
    <row r="103" spans="2:12" x14ac:dyDescent="0.4">
      <c r="B103" s="16" t="s">
        <v>98</v>
      </c>
      <c r="C103" s="17" t="s">
        <v>206</v>
      </c>
      <c r="D103" s="22">
        <v>72.716610000000003</v>
      </c>
      <c r="E103" s="22">
        <v>788.37450000000001</v>
      </c>
      <c r="F103" s="22">
        <v>202.85499999999999</v>
      </c>
      <c r="G103" s="22">
        <v>37.103400000000001</v>
      </c>
      <c r="H103" s="22">
        <v>50.382800000000003</v>
      </c>
      <c r="I103" s="22">
        <v>161.8364</v>
      </c>
      <c r="J103" s="22">
        <v>1.6404829999999999</v>
      </c>
      <c r="K103" s="22">
        <v>1948.2650000000001</v>
      </c>
      <c r="L103" s="23">
        <v>3263.174</v>
      </c>
    </row>
    <row r="104" spans="2:12" x14ac:dyDescent="0.4">
      <c r="B104" s="16" t="s">
        <v>99</v>
      </c>
      <c r="C104" s="17" t="s">
        <v>207</v>
      </c>
      <c r="D104" s="22">
        <v>299.14638652697323</v>
      </c>
      <c r="E104" s="22">
        <v>5336.8647596370029</v>
      </c>
      <c r="F104" s="22">
        <v>1879.0619153703581</v>
      </c>
      <c r="G104" s="22">
        <v>771.35346525959744</v>
      </c>
      <c r="H104" s="22">
        <v>869.0842608579743</v>
      </c>
      <c r="I104" s="22">
        <v>1603.9749277597919</v>
      </c>
      <c r="J104" s="22">
        <v>13.369019397882894</v>
      </c>
      <c r="K104" s="22">
        <v>11430.499485190419</v>
      </c>
      <c r="L104" s="23">
        <v>22203.353999999999</v>
      </c>
    </row>
    <row r="105" spans="2:12" x14ac:dyDescent="0.4">
      <c r="B105" s="16" t="s">
        <v>100</v>
      </c>
      <c r="C105" s="17" t="s">
        <v>208</v>
      </c>
      <c r="D105" s="22">
        <v>1435.1009550315086</v>
      </c>
      <c r="E105" s="22">
        <v>22037.099309473586</v>
      </c>
      <c r="F105" s="22">
        <v>12486.309608744941</v>
      </c>
      <c r="G105" s="22">
        <v>4273.5208660904054</v>
      </c>
      <c r="H105" s="22">
        <v>9468.2457033151386</v>
      </c>
      <c r="I105" s="22">
        <v>20740.039350116604</v>
      </c>
      <c r="J105" s="22">
        <v>37.307128830991438</v>
      </c>
      <c r="K105" s="22">
        <v>57176.288208396822</v>
      </c>
      <c r="L105" s="23">
        <v>127653.91099999999</v>
      </c>
    </row>
    <row r="106" spans="2:12" x14ac:dyDescent="0.4">
      <c r="B106" s="16" t="s">
        <v>101</v>
      </c>
      <c r="C106" s="17" t="s">
        <v>209</v>
      </c>
      <c r="D106" s="22">
        <v>5397.1936284584071</v>
      </c>
      <c r="E106" s="22">
        <v>5169.8556441083028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33012.407727433296</v>
      </c>
      <c r="L106" s="23">
        <v>43579.457000000002</v>
      </c>
    </row>
    <row r="107" spans="2:12" x14ac:dyDescent="0.4">
      <c r="B107" s="16" t="s">
        <v>102</v>
      </c>
      <c r="C107" s="17" t="s">
        <v>210</v>
      </c>
      <c r="D107" s="22">
        <v>20371.515889145991</v>
      </c>
      <c r="E107" s="22">
        <v>27916.244366663446</v>
      </c>
      <c r="F107" s="22">
        <v>397.45501979587726</v>
      </c>
      <c r="G107" s="22">
        <v>32.62107341725617</v>
      </c>
      <c r="H107" s="22">
        <v>5.8620788170664205E-2</v>
      </c>
      <c r="I107" s="22">
        <v>0.16273896716021824</v>
      </c>
      <c r="J107" s="22">
        <v>1.0324997916475176E-3</v>
      </c>
      <c r="K107" s="22">
        <v>15704.006831022307</v>
      </c>
      <c r="L107" s="23">
        <v>64422.065999999999</v>
      </c>
    </row>
    <row r="108" spans="2:12" x14ac:dyDescent="0.4">
      <c r="B108" s="16" t="s">
        <v>103</v>
      </c>
      <c r="C108" s="17" t="s">
        <v>211</v>
      </c>
      <c r="D108" s="22">
        <v>299.03514985572883</v>
      </c>
      <c r="E108" s="22">
        <v>12253.467945254197</v>
      </c>
      <c r="F108" s="22">
        <v>2070.3756528251674</v>
      </c>
      <c r="G108" s="22">
        <v>79.720956631841545</v>
      </c>
      <c r="H108" s="22">
        <v>9.9354583339539957</v>
      </c>
      <c r="I108" s="22">
        <v>18.810286845761695</v>
      </c>
      <c r="J108" s="22">
        <v>7.5240187383207757E-2</v>
      </c>
      <c r="K108" s="22">
        <v>9122.5624702659661</v>
      </c>
      <c r="L108" s="23">
        <v>23853.983</v>
      </c>
    </row>
    <row r="109" spans="2:12" x14ac:dyDescent="0.4">
      <c r="B109" s="16" t="s">
        <v>104</v>
      </c>
      <c r="C109" s="17" t="s">
        <v>212</v>
      </c>
      <c r="D109" s="22">
        <v>3668.7655769462717</v>
      </c>
      <c r="E109" s="22">
        <v>14751.102319743062</v>
      </c>
      <c r="F109" s="22">
        <v>18.974122983850911</v>
      </c>
      <c r="G109" s="22">
        <v>5.7348629018585955</v>
      </c>
      <c r="H109" s="22">
        <v>3.2508855112308859</v>
      </c>
      <c r="I109" s="22">
        <v>13.39802210695907</v>
      </c>
      <c r="J109" s="22">
        <v>-0.63384879967840524</v>
      </c>
      <c r="K109" s="22">
        <v>26051.974096906444</v>
      </c>
      <c r="L109" s="23">
        <v>44512.565999999999</v>
      </c>
    </row>
    <row r="110" spans="2:12" x14ac:dyDescent="0.4">
      <c r="B110" s="16" t="s">
        <v>105</v>
      </c>
      <c r="C110" s="17" t="s">
        <v>213</v>
      </c>
      <c r="D110" s="22">
        <v>221.03969202249809</v>
      </c>
      <c r="E110" s="22">
        <v>11280.599592874003</v>
      </c>
      <c r="F110" s="22">
        <v>94.518816588739185</v>
      </c>
      <c r="G110" s="22">
        <v>32.864158813905824</v>
      </c>
      <c r="H110" s="22">
        <v>34.417568757841998</v>
      </c>
      <c r="I110" s="22">
        <v>155.43319439028983</v>
      </c>
      <c r="J110" s="22">
        <v>0.2807051898691218</v>
      </c>
      <c r="K110" s="22">
        <v>15888.729426562855</v>
      </c>
      <c r="L110" s="23">
        <v>27707.883000000002</v>
      </c>
    </row>
    <row r="111" spans="2:12" x14ac:dyDescent="0.4">
      <c r="B111" s="16" t="s">
        <v>106</v>
      </c>
      <c r="C111" s="17" t="s">
        <v>214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3">
        <v>0</v>
      </c>
    </row>
    <row r="112" spans="2:12" x14ac:dyDescent="0.4">
      <c r="B112" s="16" t="s">
        <v>107</v>
      </c>
      <c r="C112" s="17" t="s">
        <v>215</v>
      </c>
      <c r="D112" s="22">
        <v>151.67664678052088</v>
      </c>
      <c r="E112" s="22">
        <v>2035.3066277347646</v>
      </c>
      <c r="F112" s="22">
        <v>1191.9873676359618</v>
      </c>
      <c r="G112" s="22">
        <v>336.02700363835561</v>
      </c>
      <c r="H112" s="22">
        <v>784.75594203654623</v>
      </c>
      <c r="I112" s="22">
        <v>1737.143535774499</v>
      </c>
      <c r="J112" s="22">
        <v>1.6798365180997139</v>
      </c>
      <c r="K112" s="22">
        <v>13215.244075881254</v>
      </c>
      <c r="L112" s="23">
        <v>19453.821</v>
      </c>
    </row>
    <row r="113" spans="2:12" x14ac:dyDescent="0.4">
      <c r="B113" s="30" t="s">
        <v>216</v>
      </c>
      <c r="C113" s="31"/>
      <c r="D113" s="24">
        <v>50943.495000000003</v>
      </c>
      <c r="E113" s="24">
        <v>942153.33600000001</v>
      </c>
      <c r="F113" s="24">
        <v>468536.44500000001</v>
      </c>
      <c r="G113" s="24">
        <v>124318.039</v>
      </c>
      <c r="H113" s="24">
        <v>127719.808</v>
      </c>
      <c r="I113" s="24">
        <v>259160.647</v>
      </c>
      <c r="J113" s="24">
        <v>2228.2539999999999</v>
      </c>
      <c r="K113" s="24">
        <v>1616115.1070000001</v>
      </c>
      <c r="L113" s="25">
        <v>3591175.1290000002</v>
      </c>
    </row>
    <row r="115" spans="2:12" s="18" customFormat="1" ht="24" customHeight="1" x14ac:dyDescent="0.4">
      <c r="C115" s="19"/>
    </row>
    <row r="116" spans="2:12" s="18" customFormat="1" ht="24" customHeight="1" x14ac:dyDescent="0.4">
      <c r="C116" s="19"/>
      <c r="L116" s="20"/>
    </row>
    <row r="117" spans="2:12" s="18" customFormat="1" x14ac:dyDescent="0.4">
      <c r="C117" s="19"/>
    </row>
    <row r="118" spans="2:12" s="18" customFormat="1" x14ac:dyDescent="0.4">
      <c r="C118" s="19"/>
      <c r="L118" s="20"/>
    </row>
    <row r="119" spans="2:12" s="18" customFormat="1" x14ac:dyDescent="0.4">
      <c r="C119" s="19"/>
      <c r="L119" s="20"/>
    </row>
    <row r="120" spans="2:12" s="18" customFormat="1" x14ac:dyDescent="0.4">
      <c r="C120" s="19"/>
      <c r="L120" s="20"/>
    </row>
    <row r="121" spans="2:12" s="18" customFormat="1" x14ac:dyDescent="0.4">
      <c r="C121" s="19"/>
    </row>
    <row r="122" spans="2:12" s="18" customFormat="1" x14ac:dyDescent="0.4">
      <c r="C122" s="19"/>
    </row>
    <row r="123" spans="2:12" s="18" customFormat="1" x14ac:dyDescent="0.4">
      <c r="C123" s="19"/>
    </row>
  </sheetData>
  <mergeCells count="1">
    <mergeCell ref="B113:C113"/>
  </mergeCells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23"/>
  <sheetViews>
    <sheetView zoomScale="70" zoomScaleNormal="70" workbookViewId="0">
      <pane xSplit="3" ySplit="5" topLeftCell="D108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D6" sqref="D6:L11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58.75" style="3" bestFit="1" customWidth="1"/>
    <col min="4" max="12" width="19.125" style="2" customWidth="1"/>
    <col min="13" max="16384" width="9" style="2"/>
  </cols>
  <sheetData>
    <row r="1" spans="1:12" ht="25.5" x14ac:dyDescent="0.4">
      <c r="A1" s="1" t="s">
        <v>0</v>
      </c>
    </row>
    <row r="2" spans="1:12" ht="24" x14ac:dyDescent="0.4">
      <c r="A2" s="4" t="s">
        <v>236</v>
      </c>
    </row>
    <row r="3" spans="1:12" x14ac:dyDescent="0.4">
      <c r="D3" s="5"/>
      <c r="E3" s="5"/>
      <c r="F3" s="5"/>
      <c r="G3" s="5"/>
      <c r="H3" s="5"/>
      <c r="I3" s="5"/>
      <c r="J3" s="5"/>
      <c r="K3" s="5"/>
      <c r="L3" s="5"/>
    </row>
    <row r="4" spans="1:12" x14ac:dyDescent="0.4">
      <c r="B4" s="6"/>
      <c r="C4" s="7"/>
      <c r="D4" s="6" t="s">
        <v>108</v>
      </c>
      <c r="E4" s="8" t="s">
        <v>221</v>
      </c>
      <c r="F4" s="8" t="s">
        <v>222</v>
      </c>
      <c r="G4" s="8" t="s">
        <v>223</v>
      </c>
      <c r="H4" s="8" t="s">
        <v>224</v>
      </c>
      <c r="I4" s="8" t="s">
        <v>225</v>
      </c>
      <c r="J4" s="8" t="s">
        <v>226</v>
      </c>
      <c r="K4" s="8" t="s">
        <v>227</v>
      </c>
      <c r="L4" s="9"/>
    </row>
    <row r="5" spans="1:12" ht="56.25" x14ac:dyDescent="0.4">
      <c r="B5" s="10"/>
      <c r="C5" s="11"/>
      <c r="D5" s="12" t="s">
        <v>218</v>
      </c>
      <c r="E5" s="13" t="s">
        <v>219</v>
      </c>
      <c r="F5" s="13" t="s">
        <v>228</v>
      </c>
      <c r="G5" s="13" t="s">
        <v>229</v>
      </c>
      <c r="H5" s="13" t="s">
        <v>230</v>
      </c>
      <c r="I5" s="13" t="s">
        <v>231</v>
      </c>
      <c r="J5" s="13" t="s">
        <v>220</v>
      </c>
      <c r="K5" s="13" t="s">
        <v>232</v>
      </c>
      <c r="L5" s="21" t="s">
        <v>233</v>
      </c>
    </row>
    <row r="6" spans="1:12" x14ac:dyDescent="0.4">
      <c r="B6" s="14" t="s">
        <v>1</v>
      </c>
      <c r="C6" s="15" t="s">
        <v>109</v>
      </c>
      <c r="D6" s="26">
        <v>1.8157749879454681E-3</v>
      </c>
      <c r="E6" s="26">
        <v>1.2236358242236607E-3</v>
      </c>
      <c r="F6" s="26">
        <v>1.6786022744192438E-4</v>
      </c>
      <c r="G6" s="26">
        <v>5.4741803939944825E-5</v>
      </c>
      <c r="H6" s="26">
        <v>1.7477451407696309E-4</v>
      </c>
      <c r="I6" s="26">
        <v>4.1122115440877679E-5</v>
      </c>
      <c r="J6" s="26">
        <v>-1.6724533012117051E-3</v>
      </c>
      <c r="K6" s="26">
        <v>1.3156006084628458E-2</v>
      </c>
      <c r="L6" s="27">
        <v>6.1312715292576999E-3</v>
      </c>
    </row>
    <row r="7" spans="1:12" x14ac:dyDescent="0.4">
      <c r="B7" s="16" t="s">
        <v>2</v>
      </c>
      <c r="C7" s="17" t="s">
        <v>110</v>
      </c>
      <c r="D7" s="26">
        <v>2.0869359701900853E-4</v>
      </c>
      <c r="E7" s="26">
        <v>4.4566617887553798E-5</v>
      </c>
      <c r="F7" s="26">
        <v>1.4519537336595045E-5</v>
      </c>
      <c r="G7" s="26">
        <v>1.2229681574346396E-5</v>
      </c>
      <c r="H7" s="26">
        <v>1.5165460430089975E-6</v>
      </c>
      <c r="I7" s="26">
        <v>8.1205978866600331E-5</v>
      </c>
      <c r="J7" s="26">
        <v>-3.5856815091128718E-4</v>
      </c>
      <c r="K7" s="26">
        <v>8.8111124530107358E-4</v>
      </c>
      <c r="L7" s="27">
        <v>4.149877021087969E-4</v>
      </c>
    </row>
    <row r="8" spans="1:12" x14ac:dyDescent="0.4">
      <c r="B8" s="16" t="s">
        <v>3</v>
      </c>
      <c r="C8" s="17" t="s">
        <v>111</v>
      </c>
      <c r="D8" s="26">
        <v>9.3437596068009126E-5</v>
      </c>
      <c r="E8" s="26">
        <v>5.6991396190938452E-4</v>
      </c>
      <c r="F8" s="26">
        <v>3.1680858557148974E-5</v>
      </c>
      <c r="G8" s="26">
        <v>2.6675340748889043E-5</v>
      </c>
      <c r="H8" s="26">
        <v>6.3869890309930727E-6</v>
      </c>
      <c r="I8" s="26">
        <v>9.1777710649261709E-6</v>
      </c>
      <c r="J8" s="26">
        <v>-8.6644109237972962E-5</v>
      </c>
      <c r="K8" s="26">
        <v>8.131486551092574E-4</v>
      </c>
      <c r="L8" s="27">
        <v>5.0172070928440279E-4</v>
      </c>
    </row>
    <row r="9" spans="1:12" x14ac:dyDescent="0.4">
      <c r="B9" s="16" t="s">
        <v>4</v>
      </c>
      <c r="C9" s="17" t="s">
        <v>112</v>
      </c>
      <c r="D9" s="26">
        <v>6.5870516749662311E-4</v>
      </c>
      <c r="E9" s="26">
        <v>3.8208127895938179E-4</v>
      </c>
      <c r="F9" s="26">
        <v>2.7547288034579287E-5</v>
      </c>
      <c r="G9" s="26">
        <v>1.3185651653579961E-5</v>
      </c>
      <c r="H9" s="26">
        <v>1.6338890769613434E-4</v>
      </c>
      <c r="I9" s="26">
        <v>6.1631751935158622E-5</v>
      </c>
      <c r="J9" s="26">
        <v>0.33891150594024527</v>
      </c>
      <c r="K9" s="26">
        <v>6.3553948427616763E-4</v>
      </c>
      <c r="L9" s="27">
        <v>5.5867604128768272E-4</v>
      </c>
    </row>
    <row r="10" spans="1:12" x14ac:dyDescent="0.4">
      <c r="B10" s="16" t="s">
        <v>5</v>
      </c>
      <c r="C10" s="17" t="s">
        <v>113</v>
      </c>
      <c r="D10" s="26">
        <v>3.6423351146853795E-5</v>
      </c>
      <c r="E10" s="26">
        <v>7.1246218320387424E-6</v>
      </c>
      <c r="F10" s="26">
        <v>2.5842947656514792E-6</v>
      </c>
      <c r="G10" s="26">
        <v>5.5479826989502767E-7</v>
      </c>
      <c r="H10" s="26">
        <v>9.897523893459089E-8</v>
      </c>
      <c r="I10" s="26">
        <v>2.4701599983091702E-7</v>
      </c>
      <c r="J10" s="26">
        <v>3.9553371775294334E-6</v>
      </c>
      <c r="K10" s="26">
        <v>1.1041067241067545E-4</v>
      </c>
      <c r="L10" s="27">
        <v>5.1074359379954377E-5</v>
      </c>
    </row>
    <row r="11" spans="1:12" x14ac:dyDescent="0.4">
      <c r="B11" s="16" t="s">
        <v>6</v>
      </c>
      <c r="C11" s="17" t="s">
        <v>114</v>
      </c>
      <c r="D11" s="26">
        <v>0</v>
      </c>
      <c r="E11" s="26">
        <v>0</v>
      </c>
      <c r="F11" s="26">
        <v>0</v>
      </c>
      <c r="G11" s="26">
        <v>0</v>
      </c>
      <c r="H11" s="26">
        <v>0</v>
      </c>
      <c r="I11" s="26">
        <v>0</v>
      </c>
      <c r="J11" s="26">
        <v>0</v>
      </c>
      <c r="K11" s="26">
        <v>0</v>
      </c>
      <c r="L11" s="27">
        <v>0</v>
      </c>
    </row>
    <row r="12" spans="1:12" x14ac:dyDescent="0.4">
      <c r="B12" s="16" t="s">
        <v>7</v>
      </c>
      <c r="C12" s="17" t="s">
        <v>115</v>
      </c>
      <c r="D12" s="26">
        <v>-8.7379789059030874E-5</v>
      </c>
      <c r="E12" s="26">
        <v>2.1799768252596156E-6</v>
      </c>
      <c r="F12" s="26">
        <v>2.9381822239315911E-6</v>
      </c>
      <c r="G12" s="26">
        <v>3.4497803571539226E-6</v>
      </c>
      <c r="H12" s="26">
        <v>2.7281245796957568E-3</v>
      </c>
      <c r="I12" s="26">
        <v>1.7332441779083536E-4</v>
      </c>
      <c r="J12" s="26">
        <v>3.5572464007415415E-3</v>
      </c>
      <c r="K12" s="26">
        <v>1.5162290600491957E-3</v>
      </c>
      <c r="L12" s="27">
        <v>7.8538235342779858E-4</v>
      </c>
    </row>
    <row r="13" spans="1:12" x14ac:dyDescent="0.4">
      <c r="B13" s="16" t="s">
        <v>8</v>
      </c>
      <c r="C13" s="17" t="s">
        <v>116</v>
      </c>
      <c r="D13" s="26">
        <v>2.9857648380913712E-3</v>
      </c>
      <c r="E13" s="26">
        <v>1.6450932254170035E-3</v>
      </c>
      <c r="F13" s="26">
        <v>1.4975129512286072E-4</v>
      </c>
      <c r="G13" s="26">
        <v>4.8032318143521046E-5</v>
      </c>
      <c r="H13" s="26">
        <v>3.3579865648055241E-7</v>
      </c>
      <c r="I13" s="26">
        <v>4.0639217335867199E-7</v>
      </c>
      <c r="J13" s="26">
        <v>-8.7995692719077655E-3</v>
      </c>
      <c r="K13" s="26">
        <v>2.0986707507815613E-2</v>
      </c>
      <c r="L13" s="27">
        <v>9.673855705335176E-3</v>
      </c>
    </row>
    <row r="14" spans="1:12" x14ac:dyDescent="0.4">
      <c r="B14" s="16" t="s">
        <v>9</v>
      </c>
      <c r="C14" s="17" t="s">
        <v>117</v>
      </c>
      <c r="D14" s="26">
        <v>1.9719010135389936E-3</v>
      </c>
      <c r="E14" s="26">
        <v>4.4434072568014021E-4</v>
      </c>
      <c r="F14" s="26">
        <v>2.1738549036394125E-5</v>
      </c>
      <c r="G14" s="26">
        <v>5.2692498033879587E-6</v>
      </c>
      <c r="H14" s="26">
        <v>9.6893650745369554E-7</v>
      </c>
      <c r="I14" s="26">
        <v>5.6865281803207058E-7</v>
      </c>
      <c r="J14" s="26">
        <v>2.0810620104363749E-2</v>
      </c>
      <c r="K14" s="26">
        <v>2.0071291762343482E-2</v>
      </c>
      <c r="L14" s="27">
        <v>8.9668690204700221E-3</v>
      </c>
    </row>
    <row r="15" spans="1:12" x14ac:dyDescent="0.4">
      <c r="B15" s="16" t="s">
        <v>10</v>
      </c>
      <c r="C15" s="17" t="s">
        <v>118</v>
      </c>
      <c r="D15" s="26">
        <v>-7.5461051695036633E-8</v>
      </c>
      <c r="E15" s="26">
        <v>-1.0372308529843096E-7</v>
      </c>
      <c r="F15" s="26">
        <v>-2.6847426419108057E-8</v>
      </c>
      <c r="G15" s="26">
        <v>-8.4631795119333149E-8</v>
      </c>
      <c r="H15" s="26">
        <v>-3.846069765267674E-8</v>
      </c>
      <c r="I15" s="26">
        <v>-1.1345035436841124E-7</v>
      </c>
      <c r="J15" s="26">
        <v>-7.2895378607732457E-7</v>
      </c>
      <c r="K15" s="26">
        <v>7.1787178455409909E-5</v>
      </c>
      <c r="L15" s="27">
        <v>3.1486186423985586E-5</v>
      </c>
    </row>
    <row r="16" spans="1:12" x14ac:dyDescent="0.4">
      <c r="B16" s="16" t="s">
        <v>11</v>
      </c>
      <c r="C16" s="17" t="s">
        <v>119</v>
      </c>
      <c r="D16" s="26">
        <v>0</v>
      </c>
      <c r="E16" s="26">
        <v>0</v>
      </c>
      <c r="F16" s="26">
        <v>0</v>
      </c>
      <c r="G16" s="26">
        <v>0</v>
      </c>
      <c r="H16" s="26">
        <v>0</v>
      </c>
      <c r="I16" s="26">
        <v>0</v>
      </c>
      <c r="J16" s="26">
        <v>0</v>
      </c>
      <c r="K16" s="26">
        <v>0</v>
      </c>
      <c r="L16" s="27">
        <v>0</v>
      </c>
    </row>
    <row r="17" spans="2:12" x14ac:dyDescent="0.4">
      <c r="B17" s="16" t="s">
        <v>12</v>
      </c>
      <c r="C17" s="17" t="s">
        <v>120</v>
      </c>
      <c r="D17" s="26">
        <v>-1.3193895242054107E-5</v>
      </c>
      <c r="E17" s="26">
        <v>-9.4156754428449848E-6</v>
      </c>
      <c r="F17" s="26">
        <v>-6.6102143404124523E-6</v>
      </c>
      <c r="G17" s="26">
        <v>-7.0323679137818078E-6</v>
      </c>
      <c r="H17" s="26">
        <v>-8.3222974726680829E-6</v>
      </c>
      <c r="I17" s="26">
        <v>-1.0516811275106819E-5</v>
      </c>
      <c r="J17" s="26">
        <v>1.3303450913059886E-2</v>
      </c>
      <c r="K17" s="26">
        <v>2.6505291695237045E-3</v>
      </c>
      <c r="L17" s="27">
        <v>1.1654753229902936E-3</v>
      </c>
    </row>
    <row r="18" spans="2:12" x14ac:dyDescent="0.4">
      <c r="B18" s="16" t="s">
        <v>13</v>
      </c>
      <c r="C18" s="17" t="s">
        <v>121</v>
      </c>
      <c r="D18" s="26">
        <v>9.5914310076651967E-5</v>
      </c>
      <c r="E18" s="26">
        <v>1.6755553542748043E-4</v>
      </c>
      <c r="F18" s="26">
        <v>2.646819594137184E-5</v>
      </c>
      <c r="G18" s="26">
        <v>2.6789257723169219E-5</v>
      </c>
      <c r="H18" s="26">
        <v>1.873240313378314E-5</v>
      </c>
      <c r="I18" s="26">
        <v>3.6195652675496204E-5</v>
      </c>
      <c r="J18" s="26">
        <v>2.9491767773075946E-3</v>
      </c>
      <c r="K18" s="26">
        <v>1.1502694116957515E-3</v>
      </c>
      <c r="L18" s="27">
        <v>5.5797205553910956E-4</v>
      </c>
    </row>
    <row r="19" spans="2:12" x14ac:dyDescent="0.4">
      <c r="B19" s="16" t="s">
        <v>14</v>
      </c>
      <c r="C19" s="17" t="s">
        <v>122</v>
      </c>
      <c r="D19" s="26">
        <v>4.1742491039580268E-5</v>
      </c>
      <c r="E19" s="26">
        <v>1.9528130700273514E-5</v>
      </c>
      <c r="F19" s="26">
        <v>8.5481294650303983E-6</v>
      </c>
      <c r="G19" s="26">
        <v>1.0347433904915288E-5</v>
      </c>
      <c r="H19" s="26">
        <v>6.2072250510458607E-4</v>
      </c>
      <c r="I19" s="26">
        <v>3.3718648483147321E-4</v>
      </c>
      <c r="J19" s="26">
        <v>8.931152676375922E-4</v>
      </c>
      <c r="K19" s="26">
        <v>7.0903219299728272E-4</v>
      </c>
      <c r="L19" s="27">
        <v>3.907800502145778E-4</v>
      </c>
    </row>
    <row r="20" spans="2:12" x14ac:dyDescent="0.4">
      <c r="B20" s="16" t="s">
        <v>15</v>
      </c>
      <c r="C20" s="17" t="s">
        <v>123</v>
      </c>
      <c r="D20" s="26">
        <v>1.5983909068323691E-4</v>
      </c>
      <c r="E20" s="26">
        <v>8.9363144730098557E-5</v>
      </c>
      <c r="F20" s="26">
        <v>9.5207224767704908E-5</v>
      </c>
      <c r="G20" s="26">
        <v>8.3115125263845039E-5</v>
      </c>
      <c r="H20" s="26">
        <v>1.2773720977686981E-4</v>
      </c>
      <c r="I20" s="26">
        <v>2.7822828135477438E-4</v>
      </c>
      <c r="J20" s="26">
        <v>-8.8751168073419591E-4</v>
      </c>
      <c r="K20" s="26">
        <v>9.930172314552455E-4</v>
      </c>
      <c r="L20" s="27">
        <v>5.1754745099313664E-4</v>
      </c>
    </row>
    <row r="21" spans="2:12" x14ac:dyDescent="0.4">
      <c r="B21" s="16" t="s">
        <v>16</v>
      </c>
      <c r="C21" s="17" t="s">
        <v>124</v>
      </c>
      <c r="D21" s="26">
        <v>2.6964518541605767E-5</v>
      </c>
      <c r="E21" s="26">
        <v>-6.8829477215561487E-6</v>
      </c>
      <c r="F21" s="26">
        <v>-3.328427965590669E-5</v>
      </c>
      <c r="G21" s="26">
        <v>-4.1955761507823278E-5</v>
      </c>
      <c r="H21" s="26">
        <v>-3.8786848978558865E-5</v>
      </c>
      <c r="I21" s="26">
        <v>-3.1551491855600313E-5</v>
      </c>
      <c r="J21" s="26">
        <v>1.4625548582990827E-3</v>
      </c>
      <c r="K21" s="26">
        <v>1.665218187897698E-4</v>
      </c>
      <c r="L21" s="27">
        <v>6.2362816957941289E-5</v>
      </c>
    </row>
    <row r="22" spans="2:12" x14ac:dyDescent="0.4">
      <c r="B22" s="16" t="s">
        <v>17</v>
      </c>
      <c r="C22" s="17" t="s">
        <v>125</v>
      </c>
      <c r="D22" s="26">
        <v>2.1081196654437902E-4</v>
      </c>
      <c r="E22" s="26">
        <v>8.0656929666293907E-5</v>
      </c>
      <c r="F22" s="26">
        <v>9.8635429072603816E-5</v>
      </c>
      <c r="G22" s="26">
        <v>8.3503308228375742E-5</v>
      </c>
      <c r="H22" s="26">
        <v>5.1818753512414239E-5</v>
      </c>
      <c r="I22" s="26">
        <v>3.8248163471525559E-5</v>
      </c>
      <c r="J22" s="26">
        <v>5.7483140490426229E-4</v>
      </c>
      <c r="K22" s="26">
        <v>2.1058548844262977E-3</v>
      </c>
      <c r="L22" s="27">
        <v>9.6678077331352453E-4</v>
      </c>
    </row>
    <row r="23" spans="2:12" x14ac:dyDescent="0.4">
      <c r="B23" s="16" t="s">
        <v>18</v>
      </c>
      <c r="C23" s="17" t="s">
        <v>126</v>
      </c>
      <c r="D23" s="26">
        <v>1.2000341940489735E-4</v>
      </c>
      <c r="E23" s="26">
        <v>1.2474865063126904E-4</v>
      </c>
      <c r="F23" s="26">
        <v>1.7304188541544685E-4</v>
      </c>
      <c r="G23" s="26">
        <v>2.6429205697737172E-4</v>
      </c>
      <c r="H23" s="26">
        <v>5.6249395318081807E-5</v>
      </c>
      <c r="I23" s="26">
        <v>1.1071348386338257E-4</v>
      </c>
      <c r="J23" s="26">
        <v>6.6237536683916775E-4</v>
      </c>
      <c r="K23" s="26">
        <v>4.7355891503629175E-3</v>
      </c>
      <c r="L23" s="27">
        <v>2.1539294589865495E-3</v>
      </c>
    </row>
    <row r="24" spans="2:12" x14ac:dyDescent="0.4">
      <c r="B24" s="16" t="s">
        <v>19</v>
      </c>
      <c r="C24" s="17" t="s">
        <v>127</v>
      </c>
      <c r="D24" s="26">
        <v>1.0188204429928879E-7</v>
      </c>
      <c r="E24" s="26">
        <v>7.75370438899187E-8</v>
      </c>
      <c r="F24" s="26">
        <v>4.297738452428685E-8</v>
      </c>
      <c r="G24" s="26">
        <v>1.0705870143868445E-8</v>
      </c>
      <c r="H24" s="26">
        <v>2.6591381509500777E-7</v>
      </c>
      <c r="I24" s="26">
        <v>1.4250017730743217E-8</v>
      </c>
      <c r="J24" s="26">
        <v>7.5644941134164474E-6</v>
      </c>
      <c r="K24" s="26">
        <v>6.5999248290449892E-7</v>
      </c>
      <c r="L24" s="27">
        <v>3.2909177473435678E-7</v>
      </c>
    </row>
    <row r="25" spans="2:12" x14ac:dyDescent="0.4">
      <c r="B25" s="16" t="s">
        <v>20</v>
      </c>
      <c r="C25" s="17" t="s">
        <v>128</v>
      </c>
      <c r="D25" s="26">
        <v>1.1861198487882819E-5</v>
      </c>
      <c r="E25" s="26">
        <v>5.3798658605780104E-6</v>
      </c>
      <c r="F25" s="26">
        <v>1.7363560046974778E-5</v>
      </c>
      <c r="G25" s="26">
        <v>1.1696996807769098E-5</v>
      </c>
      <c r="H25" s="26">
        <v>8.7969415762455375E-6</v>
      </c>
      <c r="I25" s="26">
        <v>9.093323747203673E-6</v>
      </c>
      <c r="J25" s="26">
        <v>-3.1661817104393483E-4</v>
      </c>
      <c r="K25" s="26">
        <v>1.1072542185461248E-3</v>
      </c>
      <c r="L25" s="27">
        <v>4.9131290308010629E-4</v>
      </c>
    </row>
    <row r="26" spans="2:12" x14ac:dyDescent="0.4">
      <c r="B26" s="16" t="s">
        <v>21</v>
      </c>
      <c r="C26" s="17" t="s">
        <v>129</v>
      </c>
      <c r="D26" s="26">
        <v>0</v>
      </c>
      <c r="E26" s="26">
        <v>0</v>
      </c>
      <c r="F26" s="26">
        <v>0</v>
      </c>
      <c r="G26" s="26">
        <v>0</v>
      </c>
      <c r="H26" s="26">
        <v>0</v>
      </c>
      <c r="I26" s="26">
        <v>0</v>
      </c>
      <c r="J26" s="26">
        <v>0</v>
      </c>
      <c r="K26" s="26">
        <v>0</v>
      </c>
      <c r="L26" s="27">
        <v>0</v>
      </c>
    </row>
    <row r="27" spans="2:12" x14ac:dyDescent="0.4">
      <c r="B27" s="16" t="s">
        <v>22</v>
      </c>
      <c r="C27" s="17" t="s">
        <v>130</v>
      </c>
      <c r="D27" s="26">
        <v>3.0128061105033394E-5</v>
      </c>
      <c r="E27" s="26">
        <v>2.5429084205918005E-5</v>
      </c>
      <c r="F27" s="26">
        <v>1.388294154778333E-4</v>
      </c>
      <c r="G27" s="26">
        <v>3.3832219956873974E-5</v>
      </c>
      <c r="H27" s="26">
        <v>1.8819847255402596E-5</v>
      </c>
      <c r="I27" s="26">
        <v>3.3738576337867982E-5</v>
      </c>
      <c r="J27" s="26">
        <v>-3.6618943428526569E-6</v>
      </c>
      <c r="K27" s="26">
        <v>3.4654969938217308E-4</v>
      </c>
      <c r="L27" s="27">
        <v>1.7813887961893769E-4</v>
      </c>
    </row>
    <row r="28" spans="2:12" x14ac:dyDescent="0.4">
      <c r="B28" s="16" t="s">
        <v>23</v>
      </c>
      <c r="C28" s="17" t="s">
        <v>131</v>
      </c>
      <c r="D28" s="26">
        <v>2.7486040013225351E-9</v>
      </c>
      <c r="E28" s="26">
        <v>2.2187301588754617E-9</v>
      </c>
      <c r="F28" s="26">
        <v>3.2536046976137079E-9</v>
      </c>
      <c r="G28" s="26">
        <v>1.526290324276079E-9</v>
      </c>
      <c r="H28" s="26">
        <v>5.1908865991759505E-9</v>
      </c>
      <c r="I28" s="26">
        <v>2.6634213623003361E-9</v>
      </c>
      <c r="J28" s="26">
        <v>-3.2171084453290991E-7</v>
      </c>
      <c r="K28" s="26">
        <v>1.7287719839855821E-6</v>
      </c>
      <c r="L28" s="27">
        <v>7.6079237213780808E-7</v>
      </c>
    </row>
    <row r="29" spans="2:12" x14ac:dyDescent="0.4">
      <c r="B29" s="16" t="s">
        <v>24</v>
      </c>
      <c r="C29" s="17" t="s">
        <v>132</v>
      </c>
      <c r="D29" s="26">
        <v>0</v>
      </c>
      <c r="E29" s="26">
        <v>0</v>
      </c>
      <c r="F29" s="26">
        <v>0</v>
      </c>
      <c r="G29" s="26">
        <v>0</v>
      </c>
      <c r="H29" s="26">
        <v>0</v>
      </c>
      <c r="I29" s="26">
        <v>0</v>
      </c>
      <c r="J29" s="26">
        <v>0</v>
      </c>
      <c r="K29" s="26">
        <v>0</v>
      </c>
      <c r="L29" s="27">
        <v>0</v>
      </c>
    </row>
    <row r="30" spans="2:12" x14ac:dyDescent="0.4">
      <c r="B30" s="16" t="s">
        <v>25</v>
      </c>
      <c r="C30" s="17" t="s">
        <v>133</v>
      </c>
      <c r="D30" s="26">
        <v>2.0084238662625934E-3</v>
      </c>
      <c r="E30" s="26">
        <v>1.552598938820197E-3</v>
      </c>
      <c r="F30" s="26">
        <v>1.6090548919568442E-2</v>
      </c>
      <c r="G30" s="26">
        <v>1.9544726833770962E-4</v>
      </c>
      <c r="H30" s="26">
        <v>1.115918435401289E-5</v>
      </c>
      <c r="I30" s="26">
        <v>2.7875567097997244E-5</v>
      </c>
      <c r="J30" s="26">
        <v>1.7611601831119955E-2</v>
      </c>
      <c r="K30" s="26">
        <v>9.1101119018317865E-4</v>
      </c>
      <c r="L30" s="27">
        <v>2.2888868283153659E-3</v>
      </c>
    </row>
    <row r="31" spans="2:12" x14ac:dyDescent="0.4">
      <c r="B31" s="16" t="s">
        <v>26</v>
      </c>
      <c r="C31" s="17" t="s">
        <v>134</v>
      </c>
      <c r="D31" s="26">
        <v>1.7280517688781459E-4</v>
      </c>
      <c r="E31" s="26">
        <v>1.4843943117673366E-4</v>
      </c>
      <c r="F31" s="26">
        <v>4.9887375140930105E-5</v>
      </c>
      <c r="G31" s="26">
        <v>3.4960829520992441E-5</v>
      </c>
      <c r="H31" s="26">
        <v>7.3759553564961051E-5</v>
      </c>
      <c r="I31" s="26">
        <v>4.0122800467292371E-5</v>
      </c>
      <c r="J31" s="26">
        <v>1.7092047642447909E-3</v>
      </c>
      <c r="K31" s="26">
        <v>1.528173908280161E-3</v>
      </c>
      <c r="L31" s="27">
        <v>7.2473087318185151E-4</v>
      </c>
    </row>
    <row r="32" spans="2:12" x14ac:dyDescent="0.4">
      <c r="B32" s="16" t="s">
        <v>27</v>
      </c>
      <c r="C32" s="17" t="s">
        <v>135</v>
      </c>
      <c r="D32" s="26">
        <v>1.7202372159574744E-7</v>
      </c>
      <c r="E32" s="26">
        <v>2.8893741259514698E-7</v>
      </c>
      <c r="F32" s="26">
        <v>1.4274195968154887E-7</v>
      </c>
      <c r="G32" s="26">
        <v>1.8735066177286598E-7</v>
      </c>
      <c r="H32" s="26">
        <v>3.2307828200952618E-7</v>
      </c>
      <c r="I32" s="26">
        <v>7.0748446407265123E-8</v>
      </c>
      <c r="J32" s="26">
        <v>1.2884261334427336E-6</v>
      </c>
      <c r="K32" s="26">
        <v>1.6930541168877416E-7</v>
      </c>
      <c r="L32" s="27">
        <v>1.8692650738413304E-7</v>
      </c>
    </row>
    <row r="33" spans="2:12" x14ac:dyDescent="0.4">
      <c r="B33" s="16" t="s">
        <v>28</v>
      </c>
      <c r="C33" s="17" t="s">
        <v>136</v>
      </c>
      <c r="D33" s="26">
        <v>2.3966752073046384E-5</v>
      </c>
      <c r="E33" s="26">
        <v>1.3376742190292089E-5</v>
      </c>
      <c r="F33" s="26">
        <v>5.5780751178553884E-6</v>
      </c>
      <c r="G33" s="26">
        <v>5.3285864327085126E-6</v>
      </c>
      <c r="H33" s="26">
        <v>1.2280052635971308E-3</v>
      </c>
      <c r="I33" s="26">
        <v>2.444156720174157E-5</v>
      </c>
      <c r="J33" s="26">
        <v>-1.934459052220796E-3</v>
      </c>
      <c r="K33" s="26">
        <v>2.7574082367249134E-4</v>
      </c>
      <c r="L33" s="27">
        <v>1.6941207360515054E-4</v>
      </c>
    </row>
    <row r="34" spans="2:12" x14ac:dyDescent="0.4">
      <c r="B34" s="16" t="s">
        <v>29</v>
      </c>
      <c r="C34" s="17" t="s">
        <v>137</v>
      </c>
      <c r="D34" s="26">
        <v>1.6500218968852111E-4</v>
      </c>
      <c r="E34" s="26">
        <v>1.2993023273558755E-4</v>
      </c>
      <c r="F34" s="26">
        <v>1.1595885142437639E-4</v>
      </c>
      <c r="G34" s="26">
        <v>1.0121268058348638E-4</v>
      </c>
      <c r="H34" s="26">
        <v>3.7265083558473577E-4</v>
      </c>
      <c r="I34" s="26">
        <v>1.4629332965861337E-4</v>
      </c>
      <c r="J34" s="26">
        <v>-1.1810058564960051E-3</v>
      </c>
      <c r="K34" s="26">
        <v>1.2272040237831213E-2</v>
      </c>
      <c r="L34" s="27">
        <v>5.4725194674280237E-3</v>
      </c>
    </row>
    <row r="35" spans="2:12" x14ac:dyDescent="0.4">
      <c r="B35" s="16" t="s">
        <v>30</v>
      </c>
      <c r="C35" s="17" t="s">
        <v>138</v>
      </c>
      <c r="D35" s="26">
        <v>4.209957144351564E-4</v>
      </c>
      <c r="E35" s="26">
        <v>5.2802572361260267E-4</v>
      </c>
      <c r="F35" s="26">
        <v>4.1436662610414601E-4</v>
      </c>
      <c r="G35" s="26">
        <v>4.4118537879421141E-4</v>
      </c>
      <c r="H35" s="26">
        <v>7.7364832717811125E-4</v>
      </c>
      <c r="I35" s="26">
        <v>1.5772341184229783E-4</v>
      </c>
      <c r="J35" s="26">
        <v>-6.1859373012548456E-3</v>
      </c>
      <c r="K35" s="26">
        <v>1.7891054286238853E-3</v>
      </c>
      <c r="L35" s="27">
        <v>1.0162107147788778E-3</v>
      </c>
    </row>
    <row r="36" spans="2:12" x14ac:dyDescent="0.4">
      <c r="B36" s="16" t="s">
        <v>31</v>
      </c>
      <c r="C36" s="17" t="s">
        <v>139</v>
      </c>
      <c r="D36" s="26">
        <v>3.9798965168670003E-5</v>
      </c>
      <c r="E36" s="26">
        <v>4.1472941068529668E-5</v>
      </c>
      <c r="F36" s="26">
        <v>2.2827436303216991E-6</v>
      </c>
      <c r="G36" s="26">
        <v>4.4110882265275476E-6</v>
      </c>
      <c r="H36" s="26">
        <v>1.376607080495204E-6</v>
      </c>
      <c r="I36" s="26">
        <v>2.1602532226384136E-6</v>
      </c>
      <c r="J36" s="26">
        <v>3.5244542026585223E-4</v>
      </c>
      <c r="K36" s="26">
        <v>6.2064812538624784E-4</v>
      </c>
      <c r="L36" s="27">
        <v>2.8415595099347133E-4</v>
      </c>
    </row>
    <row r="37" spans="2:12" x14ac:dyDescent="0.4">
      <c r="B37" s="16" t="s">
        <v>32</v>
      </c>
      <c r="C37" s="17" t="s">
        <v>140</v>
      </c>
      <c r="D37" s="26">
        <v>9.0618771504935525E-6</v>
      </c>
      <c r="E37" s="26">
        <v>2.2034568234302469E-6</v>
      </c>
      <c r="F37" s="26">
        <v>6.0953281200574028E-6</v>
      </c>
      <c r="G37" s="26">
        <v>4.3946977451720385E-6</v>
      </c>
      <c r="H37" s="26">
        <v>8.7905050604271732E-6</v>
      </c>
      <c r="I37" s="26">
        <v>7.7676744199484633E-6</v>
      </c>
      <c r="J37" s="26">
        <v>-7.6775308576564907E-4</v>
      </c>
      <c r="K37" s="26">
        <v>5.4708446427366459E-3</v>
      </c>
      <c r="L37" s="27">
        <v>2.4057973876548296E-3</v>
      </c>
    </row>
    <row r="38" spans="2:12" x14ac:dyDescent="0.4">
      <c r="B38" s="16" t="s">
        <v>33</v>
      </c>
      <c r="C38" s="17" t="s">
        <v>141</v>
      </c>
      <c r="D38" s="26">
        <v>1.3577206526073967E-5</v>
      </c>
      <c r="E38" s="26">
        <v>3.010246576804026E-5</v>
      </c>
      <c r="F38" s="26">
        <v>2.8409121014378279E-5</v>
      </c>
      <c r="G38" s="26">
        <v>4.133732989390954E-5</v>
      </c>
      <c r="H38" s="26">
        <v>3.9467945577158405E-3</v>
      </c>
      <c r="I38" s="26">
        <v>4.059156972601046E-4</v>
      </c>
      <c r="J38" s="26">
        <v>-2.2638671190629393E-3</v>
      </c>
      <c r="K38" s="26">
        <v>2.2398609759831495E-3</v>
      </c>
      <c r="L38" s="27">
        <v>1.1886258065941437E-3</v>
      </c>
    </row>
    <row r="39" spans="2:12" x14ac:dyDescent="0.4">
      <c r="B39" s="16" t="s">
        <v>34</v>
      </c>
      <c r="C39" s="17" t="s">
        <v>142</v>
      </c>
      <c r="D39" s="26">
        <v>3.5394847566408684E-6</v>
      </c>
      <c r="E39" s="26">
        <v>8.0162117330369246E-7</v>
      </c>
      <c r="F39" s="26">
        <v>9.2350888912645215E-7</v>
      </c>
      <c r="G39" s="26">
        <v>5.2135091000456923E-7</v>
      </c>
      <c r="H39" s="26">
        <v>5.0808456541574706E-6</v>
      </c>
      <c r="I39" s="26">
        <v>2.5861026449221397E-6</v>
      </c>
      <c r="J39" s="26">
        <v>6.0702781344253081E-5</v>
      </c>
      <c r="K39" s="26">
        <v>7.3657530818972936E-6</v>
      </c>
      <c r="L39" s="27">
        <v>4.1760303741934968E-6</v>
      </c>
    </row>
    <row r="40" spans="2:12" x14ac:dyDescent="0.4">
      <c r="B40" s="16" t="s">
        <v>35</v>
      </c>
      <c r="C40" s="17" t="s">
        <v>143</v>
      </c>
      <c r="D40" s="26">
        <v>2.8986027379222602E-6</v>
      </c>
      <c r="E40" s="26">
        <v>3.7084654800154718E-6</v>
      </c>
      <c r="F40" s="26">
        <v>2.7300084805803636E-6</v>
      </c>
      <c r="G40" s="26">
        <v>3.2354079193562489E-6</v>
      </c>
      <c r="H40" s="26">
        <v>3.9618290629474092E-5</v>
      </c>
      <c r="I40" s="26">
        <v>1.0011548429624769E-5</v>
      </c>
      <c r="J40" s="26">
        <v>-8.4979810373251699E-5</v>
      </c>
      <c r="K40" s="26">
        <v>1.3383679175760451E-3</v>
      </c>
      <c r="L40" s="27">
        <v>5.9203848208212631E-4</v>
      </c>
    </row>
    <row r="41" spans="2:12" x14ac:dyDescent="0.4">
      <c r="B41" s="16" t="s">
        <v>36</v>
      </c>
      <c r="C41" s="17" t="s">
        <v>144</v>
      </c>
      <c r="D41" s="26">
        <v>0</v>
      </c>
      <c r="E41" s="26">
        <v>0</v>
      </c>
      <c r="F41" s="26">
        <v>0</v>
      </c>
      <c r="G41" s="26">
        <v>0</v>
      </c>
      <c r="H41" s="26">
        <v>0</v>
      </c>
      <c r="I41" s="26">
        <v>0</v>
      </c>
      <c r="J41" s="26">
        <v>0</v>
      </c>
      <c r="K41" s="26">
        <v>0</v>
      </c>
      <c r="L41" s="27">
        <v>0</v>
      </c>
    </row>
    <row r="42" spans="2:12" x14ac:dyDescent="0.4">
      <c r="B42" s="16" t="s">
        <v>37</v>
      </c>
      <c r="C42" s="17" t="s">
        <v>145</v>
      </c>
      <c r="D42" s="26">
        <v>0</v>
      </c>
      <c r="E42" s="26">
        <v>0</v>
      </c>
      <c r="F42" s="26">
        <v>0</v>
      </c>
      <c r="G42" s="26">
        <v>0</v>
      </c>
      <c r="H42" s="26">
        <v>0</v>
      </c>
      <c r="I42" s="26">
        <v>0</v>
      </c>
      <c r="J42" s="26">
        <v>0</v>
      </c>
      <c r="K42" s="26">
        <v>0</v>
      </c>
      <c r="L42" s="27">
        <v>0</v>
      </c>
    </row>
    <row r="43" spans="2:12" x14ac:dyDescent="0.4">
      <c r="B43" s="16" t="s">
        <v>38</v>
      </c>
      <c r="C43" s="17" t="s">
        <v>146</v>
      </c>
      <c r="D43" s="26">
        <v>8.3082882712426007E-7</v>
      </c>
      <c r="E43" s="26">
        <v>4.3533194890117116E-7</v>
      </c>
      <c r="F43" s="26">
        <v>4.89350283392188E-7</v>
      </c>
      <c r="G43" s="26">
        <v>5.9863986756616123E-7</v>
      </c>
      <c r="H43" s="26">
        <v>4.4915685480798967E-5</v>
      </c>
      <c r="I43" s="26">
        <v>1.5563081841548332E-5</v>
      </c>
      <c r="J43" s="26">
        <v>-1.9139038089956216E-3</v>
      </c>
      <c r="K43" s="26">
        <v>5.3956916962739757E-4</v>
      </c>
      <c r="L43" s="27">
        <v>2.4020190036455884E-4</v>
      </c>
    </row>
    <row r="44" spans="2:12" x14ac:dyDescent="0.4">
      <c r="B44" s="16" t="s">
        <v>39</v>
      </c>
      <c r="C44" s="17" t="s">
        <v>147</v>
      </c>
      <c r="D44" s="26">
        <v>6.0033888831445815E-7</v>
      </c>
      <c r="E44" s="26">
        <v>4.5719719855735604E-7</v>
      </c>
      <c r="F44" s="26">
        <v>5.3526200662809252E-7</v>
      </c>
      <c r="G44" s="26">
        <v>7.2278759067889423E-7</v>
      </c>
      <c r="H44" s="26">
        <v>7.2395115944398373E-6</v>
      </c>
      <c r="I44" s="26">
        <v>5.4546071609186072E-6</v>
      </c>
      <c r="J44" s="26">
        <v>1.8235212000577392E-4</v>
      </c>
      <c r="K44" s="26">
        <v>2.3333996402561446E-4</v>
      </c>
      <c r="L44" s="27">
        <v>1.0385693259469121E-4</v>
      </c>
    </row>
    <row r="45" spans="2:12" x14ac:dyDescent="0.4">
      <c r="B45" s="16" t="s">
        <v>40</v>
      </c>
      <c r="C45" s="17" t="s">
        <v>148</v>
      </c>
      <c r="D45" s="26">
        <v>-1.6563402340653714E-6</v>
      </c>
      <c r="E45" s="26">
        <v>-7.4099652507377802E-7</v>
      </c>
      <c r="F45" s="26">
        <v>-2.0956985316581505E-6</v>
      </c>
      <c r="G45" s="26">
        <v>-1.2001493498100603E-6</v>
      </c>
      <c r="H45" s="26">
        <v>-1.1516459077596073E-5</v>
      </c>
      <c r="I45" s="26">
        <v>1.7519476896007299E-5</v>
      </c>
      <c r="J45" s="26">
        <v>5.1785158060276395E-4</v>
      </c>
      <c r="K45" s="26">
        <v>5.6602599640771909E-4</v>
      </c>
      <c r="L45" s="27">
        <v>2.5077001426572097E-4</v>
      </c>
    </row>
    <row r="46" spans="2:12" x14ac:dyDescent="0.4">
      <c r="B46" s="16" t="s">
        <v>41</v>
      </c>
      <c r="C46" s="17" t="s">
        <v>149</v>
      </c>
      <c r="D46" s="26">
        <v>1.7731571548455198E-5</v>
      </c>
      <c r="E46" s="26">
        <v>1.0567639548443198E-5</v>
      </c>
      <c r="F46" s="26">
        <v>3.155180853203759E-5</v>
      </c>
      <c r="G46" s="26">
        <v>1.038035471712529E-5</v>
      </c>
      <c r="H46" s="26">
        <v>2.0167476274487409E-4</v>
      </c>
      <c r="I46" s="26">
        <v>8.3211508855534898E-5</v>
      </c>
      <c r="J46" s="26">
        <v>-6.6077747060737328E-3</v>
      </c>
      <c r="K46" s="26">
        <v>2.7416849882495476E-3</v>
      </c>
      <c r="L46" s="27">
        <v>1.2267904889979395E-3</v>
      </c>
    </row>
    <row r="47" spans="2:12" x14ac:dyDescent="0.4">
      <c r="B47" s="16" t="s">
        <v>42</v>
      </c>
      <c r="C47" s="17" t="s">
        <v>150</v>
      </c>
      <c r="D47" s="26">
        <v>4.0530201677799776E-6</v>
      </c>
      <c r="E47" s="26">
        <v>8.4258518109675339E-6</v>
      </c>
      <c r="F47" s="26">
        <v>8.6318534879356866E-6</v>
      </c>
      <c r="G47" s="26">
        <v>1.2319396369796347E-5</v>
      </c>
      <c r="H47" s="26">
        <v>3.9214174145178103E-4</v>
      </c>
      <c r="I47" s="26">
        <v>1.0751380368766092E-4</v>
      </c>
      <c r="J47" s="26">
        <v>2.1213597011780112E-3</v>
      </c>
      <c r="K47" s="26">
        <v>4.752992851690248E-3</v>
      </c>
      <c r="L47" s="27">
        <v>2.1218062056113833E-3</v>
      </c>
    </row>
    <row r="48" spans="2:12" x14ac:dyDescent="0.4">
      <c r="B48" s="16" t="s">
        <v>43</v>
      </c>
      <c r="C48" s="17" t="s">
        <v>151</v>
      </c>
      <c r="D48" s="26">
        <v>1.4630280513271417E-4</v>
      </c>
      <c r="E48" s="26">
        <v>6.3819477560643015E-5</v>
      </c>
      <c r="F48" s="26">
        <v>7.3044027425264575E-5</v>
      </c>
      <c r="G48" s="26">
        <v>9.3985060733677801E-5</v>
      </c>
      <c r="H48" s="26">
        <v>3.153166833023979E-4</v>
      </c>
      <c r="I48" s="26">
        <v>3.0538399100516172E-4</v>
      </c>
      <c r="J48" s="26">
        <v>-2.6874443662375821E-3</v>
      </c>
      <c r="K48" s="26">
        <v>6.7104009637728827E-3</v>
      </c>
      <c r="L48" s="27">
        <v>3.0306641498197653E-3</v>
      </c>
    </row>
    <row r="49" spans="2:12" x14ac:dyDescent="0.4">
      <c r="B49" s="16" t="s">
        <v>44</v>
      </c>
      <c r="C49" s="17" t="s">
        <v>152</v>
      </c>
      <c r="D49" s="26">
        <v>5.0422183914105188E-6</v>
      </c>
      <c r="E49" s="26">
        <v>6.7006088080018783E-6</v>
      </c>
      <c r="F49" s="26">
        <v>5.3208303140425859E-6</v>
      </c>
      <c r="G49" s="26">
        <v>9.5001059719462049E-6</v>
      </c>
      <c r="H49" s="26">
        <v>1.2371923878139328E-4</v>
      </c>
      <c r="I49" s="26">
        <v>9.570139415042933E-4</v>
      </c>
      <c r="J49" s="26">
        <v>4.7864891123546819E-4</v>
      </c>
      <c r="K49" s="26">
        <v>1.3090116275149119E-2</v>
      </c>
      <c r="L49" s="27">
        <v>5.903888742430162E-3</v>
      </c>
    </row>
    <row r="50" spans="2:12" x14ac:dyDescent="0.4">
      <c r="B50" s="16" t="s">
        <v>45</v>
      </c>
      <c r="C50" s="17" t="s">
        <v>153</v>
      </c>
      <c r="D50" s="26">
        <v>1.3457119608911605E-5</v>
      </c>
      <c r="E50" s="26">
        <v>1.5182882429464324E-5</v>
      </c>
      <c r="F50" s="26">
        <v>1.411942850935313E-5</v>
      </c>
      <c r="G50" s="26">
        <v>2.1020024009705911E-5</v>
      </c>
      <c r="H50" s="26">
        <v>2.0773947050452E-4</v>
      </c>
      <c r="I50" s="26">
        <v>4.6797819551078167E-3</v>
      </c>
      <c r="J50" s="26">
        <v>3.4912071869418866E-2</v>
      </c>
      <c r="K50" s="26">
        <v>8.8056327900377096E-2</v>
      </c>
      <c r="L50" s="27">
        <v>3.9429070401212497E-2</v>
      </c>
    </row>
    <row r="51" spans="2:12" x14ac:dyDescent="0.4">
      <c r="B51" s="16" t="s">
        <v>46</v>
      </c>
      <c r="C51" s="17" t="s">
        <v>154</v>
      </c>
      <c r="D51" s="26">
        <v>1.4852461226863599E-5</v>
      </c>
      <c r="E51" s="26">
        <v>1.2917824570030672E-5</v>
      </c>
      <c r="F51" s="26">
        <v>9.5821648457396764E-5</v>
      </c>
      <c r="G51" s="26">
        <v>2.6102781994905264E-5</v>
      </c>
      <c r="H51" s="26">
        <v>1.6455708691602295E-4</v>
      </c>
      <c r="I51" s="26">
        <v>1.0345296541648015E-3</v>
      </c>
      <c r="J51" s="26">
        <v>-8.1808844391437229E-4</v>
      </c>
      <c r="K51" s="26">
        <v>7.5208346134681553E-3</v>
      </c>
      <c r="L51" s="27">
        <v>3.4802548185182314E-3</v>
      </c>
    </row>
    <row r="52" spans="2:12" x14ac:dyDescent="0.4">
      <c r="B52" s="16" t="s">
        <v>47</v>
      </c>
      <c r="C52" s="17" t="s">
        <v>155</v>
      </c>
      <c r="D52" s="26">
        <v>1.1509008970813584E-6</v>
      </c>
      <c r="E52" s="26">
        <v>1.3262173828757542E-6</v>
      </c>
      <c r="F52" s="26">
        <v>1.1872200588906894E-6</v>
      </c>
      <c r="G52" s="26">
        <v>1.6167131733573526E-6</v>
      </c>
      <c r="H52" s="26">
        <v>4.3812351928445794E-6</v>
      </c>
      <c r="I52" s="26">
        <v>1.6341820094086341E-5</v>
      </c>
      <c r="J52" s="26">
        <v>-1.4921336007769671E-2</v>
      </c>
      <c r="K52" s="26">
        <v>9.6000333892229412E-3</v>
      </c>
      <c r="L52" s="27">
        <v>4.2134129989184277E-3</v>
      </c>
    </row>
    <row r="53" spans="2:12" x14ac:dyDescent="0.4">
      <c r="B53" s="16" t="s">
        <v>48</v>
      </c>
      <c r="C53" s="17" t="s">
        <v>156</v>
      </c>
      <c r="D53" s="26">
        <v>8.0133238366049142E-6</v>
      </c>
      <c r="E53" s="26">
        <v>1.1384970568213328E-5</v>
      </c>
      <c r="F53" s="26">
        <v>1.6909281936361745E-5</v>
      </c>
      <c r="G53" s="26">
        <v>3.1681409620874008E-5</v>
      </c>
      <c r="H53" s="26">
        <v>1.6445653928538746E-5</v>
      </c>
      <c r="I53" s="26">
        <v>3.0349740313663471E-5</v>
      </c>
      <c r="J53" s="26">
        <v>-4.2762022862119749E-3</v>
      </c>
      <c r="K53" s="26">
        <v>1.3272987099879322E-2</v>
      </c>
      <c r="L53" s="27">
        <v>5.8392169295452883E-3</v>
      </c>
    </row>
    <row r="54" spans="2:12" x14ac:dyDescent="0.4">
      <c r="B54" s="16" t="s">
        <v>49</v>
      </c>
      <c r="C54" s="17" t="s">
        <v>157</v>
      </c>
      <c r="D54" s="26">
        <v>1.2585301025709551E-6</v>
      </c>
      <c r="E54" s="26">
        <v>1.5852539161528346E-6</v>
      </c>
      <c r="F54" s="26">
        <v>1.4395487839066153E-6</v>
      </c>
      <c r="G54" s="26">
        <v>2.1068686416447066E-6</v>
      </c>
      <c r="H54" s="26">
        <v>6.6154779438223779E-5</v>
      </c>
      <c r="I54" s="26">
        <v>1.9853458351428297E-4</v>
      </c>
      <c r="J54" s="26">
        <v>-6.2214236126238959E-4</v>
      </c>
      <c r="K54" s="26">
        <v>6.292536706068612E-3</v>
      </c>
      <c r="L54" s="27">
        <v>2.7972348778766828E-3</v>
      </c>
    </row>
    <row r="55" spans="2:12" x14ac:dyDescent="0.4">
      <c r="B55" s="16" t="s">
        <v>50</v>
      </c>
      <c r="C55" s="17" t="s">
        <v>158</v>
      </c>
      <c r="D55" s="26">
        <v>1.0226927208660631E-5</v>
      </c>
      <c r="E55" s="26">
        <v>7.7967286103536825E-6</v>
      </c>
      <c r="F55" s="26">
        <v>4.7370870094317184E-7</v>
      </c>
      <c r="G55" s="26">
        <v>9.2303794360697215E-7</v>
      </c>
      <c r="H55" s="26">
        <v>2.3121838295287838E-6</v>
      </c>
      <c r="I55" s="26">
        <v>1.8906127498111652E-5</v>
      </c>
      <c r="J55" s="26">
        <v>6.0056320764989964E-5</v>
      </c>
      <c r="K55" s="26">
        <v>2.7125142960878151E-4</v>
      </c>
      <c r="L55" s="27">
        <v>1.2427192446955878E-4</v>
      </c>
    </row>
    <row r="56" spans="2:12" x14ac:dyDescent="0.4">
      <c r="B56" s="16" t="s">
        <v>51</v>
      </c>
      <c r="C56" s="17" t="s">
        <v>159</v>
      </c>
      <c r="D56" s="26">
        <v>1.0073052546599563E-6</v>
      </c>
      <c r="E56" s="26">
        <v>1.3333325118400939E-6</v>
      </c>
      <c r="F56" s="26">
        <v>1.0906061007640626E-5</v>
      </c>
      <c r="G56" s="26">
        <v>1.9332798798177134E-5</v>
      </c>
      <c r="H56" s="26">
        <v>2.9430612406612514E-4</v>
      </c>
      <c r="I56" s="26">
        <v>1.5216242437776719E-3</v>
      </c>
      <c r="J56" s="26">
        <v>8.4809476442821566E-2</v>
      </c>
      <c r="K56" s="26">
        <v>2.5496990582307397E-2</v>
      </c>
      <c r="L56" s="27">
        <v>1.1485450457000192E-2</v>
      </c>
    </row>
    <row r="57" spans="2:12" x14ac:dyDescent="0.4">
      <c r="B57" s="16" t="s">
        <v>52</v>
      </c>
      <c r="C57" s="17" t="s">
        <v>160</v>
      </c>
      <c r="D57" s="26">
        <v>3.5441560707268452E-5</v>
      </c>
      <c r="E57" s="26">
        <v>8.061529230058963E-5</v>
      </c>
      <c r="F57" s="26">
        <v>1.1990448350227205E-5</v>
      </c>
      <c r="G57" s="26">
        <v>1.8184000074370591E-5</v>
      </c>
      <c r="H57" s="26">
        <v>1.3747421763119126E-4</v>
      </c>
      <c r="I57" s="26">
        <v>1.7857467908132294E-4</v>
      </c>
      <c r="J57" s="26">
        <v>2.4435502752805267E-3</v>
      </c>
      <c r="K57" s="26">
        <v>1.49844530184195E-3</v>
      </c>
      <c r="L57" s="27">
        <v>7.1298543457189048E-4</v>
      </c>
    </row>
    <row r="58" spans="2:12" x14ac:dyDescent="0.4">
      <c r="B58" s="16" t="s">
        <v>53</v>
      </c>
      <c r="C58" s="17" t="s">
        <v>161</v>
      </c>
      <c r="D58" s="26">
        <v>2.5184022226451472E-5</v>
      </c>
      <c r="E58" s="26">
        <v>9.4812933439120811E-6</v>
      </c>
      <c r="F58" s="26">
        <v>3.1716750432106679E-6</v>
      </c>
      <c r="G58" s="26">
        <v>6.1079846740114789E-6</v>
      </c>
      <c r="H58" s="26">
        <v>7.4491487443499127E-5</v>
      </c>
      <c r="I58" s="26">
        <v>8.9983750206139E-5</v>
      </c>
      <c r="J58" s="26">
        <v>-2.4678972135295531E-4</v>
      </c>
      <c r="K58" s="26">
        <v>4.7429860299904774E-3</v>
      </c>
      <c r="L58" s="27">
        <v>2.102878595539902E-3</v>
      </c>
    </row>
    <row r="59" spans="2:12" x14ac:dyDescent="0.4">
      <c r="B59" s="16" t="s">
        <v>54</v>
      </c>
      <c r="C59" s="17" t="s">
        <v>162</v>
      </c>
      <c r="D59" s="26">
        <v>4.9893077864185355E-8</v>
      </c>
      <c r="E59" s="26">
        <v>9.2451766080681625E-7</v>
      </c>
      <c r="F59" s="26">
        <v>5.8848862499706421E-8</v>
      </c>
      <c r="G59" s="26">
        <v>7.0388784884918368E-8</v>
      </c>
      <c r="H59" s="26">
        <v>1.9282777738282395E-5</v>
      </c>
      <c r="I59" s="26">
        <v>3.6117642635390194E-5</v>
      </c>
      <c r="J59" s="26">
        <v>3.5015741542556624E-5</v>
      </c>
      <c r="K59" s="26">
        <v>1.3538468672387128E-2</v>
      </c>
      <c r="L59" s="27">
        <v>5.9538637003231703E-3</v>
      </c>
    </row>
    <row r="60" spans="2:12" x14ac:dyDescent="0.4">
      <c r="B60" s="16" t="s">
        <v>55</v>
      </c>
      <c r="C60" s="17" t="s">
        <v>163</v>
      </c>
      <c r="D60" s="26">
        <v>0</v>
      </c>
      <c r="E60" s="26">
        <v>0</v>
      </c>
      <c r="F60" s="26">
        <v>0</v>
      </c>
      <c r="G60" s="26">
        <v>0</v>
      </c>
      <c r="H60" s="26">
        <v>0</v>
      </c>
      <c r="I60" s="26">
        <v>0</v>
      </c>
      <c r="J60" s="26">
        <v>0</v>
      </c>
      <c r="K60" s="26">
        <v>0</v>
      </c>
      <c r="L60" s="27">
        <v>0</v>
      </c>
    </row>
    <row r="61" spans="2:12" x14ac:dyDescent="0.4">
      <c r="B61" s="16" t="s">
        <v>56</v>
      </c>
      <c r="C61" s="17" t="s">
        <v>164</v>
      </c>
      <c r="D61" s="26">
        <v>0</v>
      </c>
      <c r="E61" s="26">
        <v>0</v>
      </c>
      <c r="F61" s="26">
        <v>0</v>
      </c>
      <c r="G61" s="26">
        <v>0</v>
      </c>
      <c r="H61" s="26">
        <v>0</v>
      </c>
      <c r="I61" s="26">
        <v>0</v>
      </c>
      <c r="J61" s="26">
        <v>0</v>
      </c>
      <c r="K61" s="26">
        <v>0</v>
      </c>
      <c r="L61" s="27">
        <v>0</v>
      </c>
    </row>
    <row r="62" spans="2:12" x14ac:dyDescent="0.4">
      <c r="B62" s="16" t="s">
        <v>57</v>
      </c>
      <c r="C62" s="17" t="s">
        <v>165</v>
      </c>
      <c r="D62" s="26">
        <v>4.4553784429414645E-5</v>
      </c>
      <c r="E62" s="26">
        <v>5.2220558970888569E-5</v>
      </c>
      <c r="F62" s="26">
        <v>4.6852575611154903E-5</v>
      </c>
      <c r="G62" s="26">
        <v>6.9498263650317321E-5</v>
      </c>
      <c r="H62" s="26">
        <v>5.9211874959467589E-5</v>
      </c>
      <c r="I62" s="26">
        <v>2.4536555951457915E-5</v>
      </c>
      <c r="J62" s="26">
        <v>-6.1144937339395562E-3</v>
      </c>
      <c r="K62" s="26">
        <v>8.1352640204285249E-3</v>
      </c>
      <c r="L62" s="27">
        <v>3.5960195793378904E-3</v>
      </c>
    </row>
    <row r="63" spans="2:12" x14ac:dyDescent="0.4">
      <c r="B63" s="16" t="s">
        <v>58</v>
      </c>
      <c r="C63" s="17" t="s">
        <v>166</v>
      </c>
      <c r="D63" s="26">
        <v>2.3255163608772248E-10</v>
      </c>
      <c r="E63" s="26">
        <v>7.4387729865603622E-10</v>
      </c>
      <c r="F63" s="26">
        <v>1.7709622154620329E-8</v>
      </c>
      <c r="G63" s="26">
        <v>3.6727762683314713E-8</v>
      </c>
      <c r="H63" s="26">
        <v>1.1834432463272006E-7</v>
      </c>
      <c r="I63" s="26">
        <v>1.0577031640760492E-7</v>
      </c>
      <c r="J63" s="26">
        <v>-5.9574909909567692E-8</v>
      </c>
      <c r="K63" s="26">
        <v>5.0980845537361349E-6</v>
      </c>
      <c r="L63" s="27">
        <v>2.2624501856342091E-6</v>
      </c>
    </row>
    <row r="64" spans="2:12" x14ac:dyDescent="0.4">
      <c r="B64" s="16" t="s">
        <v>59</v>
      </c>
      <c r="C64" s="17" t="s">
        <v>167</v>
      </c>
      <c r="D64" s="26">
        <v>7.1701336630589829E-7</v>
      </c>
      <c r="E64" s="26">
        <v>6.2979215249322428E-6</v>
      </c>
      <c r="F64" s="26">
        <v>1.0612718353017295E-5</v>
      </c>
      <c r="G64" s="26">
        <v>2.183652234855852E-5</v>
      </c>
      <c r="H64" s="26">
        <v>6.9615946020665711E-5</v>
      </c>
      <c r="I64" s="26">
        <v>1.2355454354107253E-4</v>
      </c>
      <c r="J64" s="26">
        <v>2.6645163353010149E-4</v>
      </c>
      <c r="K64" s="26">
        <v>2.4516872746326235E-4</v>
      </c>
      <c r="L64" s="27">
        <v>1.3214335954422619E-4</v>
      </c>
    </row>
    <row r="65" spans="2:12" x14ac:dyDescent="0.4">
      <c r="B65" s="16" t="s">
        <v>60</v>
      </c>
      <c r="C65" s="17" t="s">
        <v>168</v>
      </c>
      <c r="D65" s="26">
        <v>1.3566018596377101E-4</v>
      </c>
      <c r="E65" s="26">
        <v>6.7615001932413562E-5</v>
      </c>
      <c r="F65" s="26">
        <v>2.7277589189352719E-5</v>
      </c>
      <c r="G65" s="26">
        <v>3.8515834785839643E-5</v>
      </c>
      <c r="H65" s="26">
        <v>5.8991501293751279E-5</v>
      </c>
      <c r="I65" s="26">
        <v>1.4884779471352832E-4</v>
      </c>
      <c r="J65" s="26">
        <v>1.2133982981147521E-3</v>
      </c>
      <c r="K65" s="26">
        <v>8.2305703264331769E-3</v>
      </c>
      <c r="L65" s="27">
        <v>3.6629180036746832E-3</v>
      </c>
    </row>
    <row r="66" spans="2:12" x14ac:dyDescent="0.4">
      <c r="B66" s="16" t="s">
        <v>61</v>
      </c>
      <c r="C66" s="17" t="s">
        <v>169</v>
      </c>
      <c r="D66" s="26">
        <v>3.3178229860329684E-5</v>
      </c>
      <c r="E66" s="26">
        <v>2.4411167867729819E-5</v>
      </c>
      <c r="F66" s="26">
        <v>1.0044258239139139E-5</v>
      </c>
      <c r="G66" s="26">
        <v>9.1994345784897538E-6</v>
      </c>
      <c r="H66" s="26">
        <v>9.1907060728080821E-5</v>
      </c>
      <c r="I66" s="26">
        <v>1.1656494313812337E-5</v>
      </c>
      <c r="J66" s="26">
        <v>1.521211770128216E-4</v>
      </c>
      <c r="K66" s="26">
        <v>6.1895285197773346E-4</v>
      </c>
      <c r="L66" s="27">
        <v>2.8440563246196615E-4</v>
      </c>
    </row>
    <row r="67" spans="2:12" x14ac:dyDescent="0.4">
      <c r="B67" s="16" t="s">
        <v>62</v>
      </c>
      <c r="C67" s="17" t="s">
        <v>170</v>
      </c>
      <c r="D67" s="26">
        <v>0</v>
      </c>
      <c r="E67" s="26">
        <v>0</v>
      </c>
      <c r="F67" s="26">
        <v>0</v>
      </c>
      <c r="G67" s="26">
        <v>0</v>
      </c>
      <c r="H67" s="26">
        <v>9.3735237898467133E-2</v>
      </c>
      <c r="I67" s="26">
        <v>5.3121000488960152E-2</v>
      </c>
      <c r="J67" s="26">
        <v>0</v>
      </c>
      <c r="K67" s="26">
        <v>0</v>
      </c>
      <c r="L67" s="27">
        <v>1.1283020500052953E-2</v>
      </c>
    </row>
    <row r="68" spans="2:12" x14ac:dyDescent="0.4">
      <c r="B68" s="16" t="s">
        <v>63</v>
      </c>
      <c r="C68" s="17" t="s">
        <v>171</v>
      </c>
      <c r="D68" s="26">
        <v>1.7611379677851887E-3</v>
      </c>
      <c r="E68" s="26">
        <v>3.6681788843910329E-3</v>
      </c>
      <c r="F68" s="26">
        <v>3.7281770833071225E-3</v>
      </c>
      <c r="G68" s="26">
        <v>5.3967070244938849E-3</v>
      </c>
      <c r="H68" s="26">
        <v>9.491711894739121E-4</v>
      </c>
      <c r="I68" s="26">
        <v>7.2408039701473857E-4</v>
      </c>
      <c r="J68" s="26">
        <v>1.4418758436085808E-3</v>
      </c>
      <c r="K68" s="26">
        <v>2.1329809515278318E-3</v>
      </c>
      <c r="L68" s="27">
        <v>2.4704474891076595E-3</v>
      </c>
    </row>
    <row r="69" spans="2:12" x14ac:dyDescent="0.4">
      <c r="B69" s="16" t="s">
        <v>64</v>
      </c>
      <c r="C69" s="17" t="s">
        <v>172</v>
      </c>
      <c r="D69" s="26">
        <v>0</v>
      </c>
      <c r="E69" s="26">
        <v>0</v>
      </c>
      <c r="F69" s="26">
        <v>0</v>
      </c>
      <c r="G69" s="26">
        <v>0</v>
      </c>
      <c r="H69" s="26">
        <v>0.29358342586520714</v>
      </c>
      <c r="I69" s="26">
        <v>4.8267666057455958E-5</v>
      </c>
      <c r="J69" s="26">
        <v>0</v>
      </c>
      <c r="K69" s="26">
        <v>0</v>
      </c>
      <c r="L69" s="27">
        <v>9.8570172124695463E-3</v>
      </c>
    </row>
    <row r="70" spans="2:12" x14ac:dyDescent="0.4">
      <c r="B70" s="16" t="s">
        <v>65</v>
      </c>
      <c r="C70" s="17" t="s">
        <v>173</v>
      </c>
      <c r="D70" s="26">
        <v>0</v>
      </c>
      <c r="E70" s="26">
        <v>0</v>
      </c>
      <c r="F70" s="26">
        <v>0</v>
      </c>
      <c r="G70" s="26">
        <v>0</v>
      </c>
      <c r="H70" s="26">
        <v>3.4256354169048348E-2</v>
      </c>
      <c r="I70" s="26">
        <v>1.5805731898275544E-2</v>
      </c>
      <c r="J70" s="26">
        <v>0</v>
      </c>
      <c r="K70" s="26">
        <v>0</v>
      </c>
      <c r="L70" s="27">
        <v>3.5707562462376891E-3</v>
      </c>
    </row>
    <row r="71" spans="2:12" x14ac:dyDescent="0.4">
      <c r="B71" s="16" t="s">
        <v>66</v>
      </c>
      <c r="C71" s="17" t="s">
        <v>174</v>
      </c>
      <c r="D71" s="26">
        <v>5.5017163776404851E-3</v>
      </c>
      <c r="E71" s="26">
        <v>8.1500457524779808E-3</v>
      </c>
      <c r="F71" s="26">
        <v>3.388513366660345E-3</v>
      </c>
      <c r="G71" s="26">
        <v>3.35197022744671E-3</v>
      </c>
      <c r="H71" s="26">
        <v>1.0962353763137029E-3</v>
      </c>
      <c r="I71" s="26">
        <v>8.4582405863828228E-4</v>
      </c>
      <c r="J71" s="26">
        <v>1.951380605802761E-3</v>
      </c>
      <c r="K71" s="26">
        <v>4.3931074086942419E-3</v>
      </c>
      <c r="L71" s="27">
        <v>4.546479452801044E-3</v>
      </c>
    </row>
    <row r="72" spans="2:12" x14ac:dyDescent="0.4">
      <c r="B72" s="16" t="s">
        <v>67</v>
      </c>
      <c r="C72" s="17" t="s">
        <v>175</v>
      </c>
      <c r="D72" s="26">
        <v>9.3525418509402252E-4</v>
      </c>
      <c r="E72" s="26">
        <v>7.4141675308193866E-4</v>
      </c>
      <c r="F72" s="26">
        <v>2.7907539812321402E-4</v>
      </c>
      <c r="G72" s="26">
        <v>2.5257938785759788E-4</v>
      </c>
      <c r="H72" s="26">
        <v>7.2609781334201205E-5</v>
      </c>
      <c r="I72" s="26">
        <v>6.1606851241880321E-5</v>
      </c>
      <c r="J72" s="26">
        <v>9.2462729277934384E-5</v>
      </c>
      <c r="K72" s="26">
        <v>2.4244373117508346E-4</v>
      </c>
      <c r="L72" s="27">
        <v>3.4388112637506231E-4</v>
      </c>
    </row>
    <row r="73" spans="2:12" x14ac:dyDescent="0.4">
      <c r="B73" s="16" t="s">
        <v>68</v>
      </c>
      <c r="C73" s="17" t="s">
        <v>176</v>
      </c>
      <c r="D73" s="26">
        <v>2.5237224583004739E-3</v>
      </c>
      <c r="E73" s="26">
        <v>5.1309405621612096E-3</v>
      </c>
      <c r="F73" s="26">
        <v>7.9797749150246054E-4</v>
      </c>
      <c r="G73" s="26">
        <v>3.6061008183750258E-3</v>
      </c>
      <c r="H73" s="26">
        <v>4.5770664402566662E-4</v>
      </c>
      <c r="I73" s="26">
        <v>5.5698368888615444E-4</v>
      </c>
      <c r="J73" s="26">
        <v>5.2298916237981258E-4</v>
      </c>
      <c r="K73" s="26">
        <v>7.0249003321889091E-4</v>
      </c>
      <c r="L73" s="27">
        <v>1.8533789974655751E-3</v>
      </c>
    </row>
    <row r="74" spans="2:12" x14ac:dyDescent="0.4">
      <c r="B74" s="16" t="s">
        <v>69</v>
      </c>
      <c r="C74" s="17" t="s">
        <v>177</v>
      </c>
      <c r="D74" s="26">
        <v>8.5878508726780888E-3</v>
      </c>
      <c r="E74" s="26">
        <v>2.8635578324777075E-3</v>
      </c>
      <c r="F74" s="26">
        <v>9.7675782991824243E-3</v>
      </c>
      <c r="G74" s="26">
        <v>1.9183594838099394E-2</v>
      </c>
      <c r="H74" s="26">
        <v>2.245478901762645E-3</v>
      </c>
      <c r="I74" s="26">
        <v>5.5600898056669173E-4</v>
      </c>
      <c r="J74" s="26">
        <v>5.3376260404512448E-4</v>
      </c>
      <c r="K74" s="26">
        <v>1.924262919159603E-3</v>
      </c>
      <c r="L74" s="27">
        <v>3.2022512330486235E-3</v>
      </c>
    </row>
    <row r="75" spans="2:12" x14ac:dyDescent="0.4">
      <c r="B75" s="16" t="s">
        <v>70</v>
      </c>
      <c r="C75" s="17" t="s">
        <v>178</v>
      </c>
      <c r="D75" s="26">
        <v>6.7308947484504972E-2</v>
      </c>
      <c r="E75" s="26">
        <v>6.3934008235996015E-2</v>
      </c>
      <c r="F75" s="26">
        <v>1.4118192552520451E-2</v>
      </c>
      <c r="G75" s="26">
        <v>6.4784948118555659E-3</v>
      </c>
      <c r="H75" s="26">
        <v>2.0620302653880526E-2</v>
      </c>
      <c r="I75" s="26">
        <v>3.1678427858007834E-2</v>
      </c>
      <c r="J75" s="26">
        <v>0.15535057494102658</v>
      </c>
      <c r="K75" s="26">
        <v>6.8793609138169301E-2</v>
      </c>
      <c r="L75" s="27">
        <v>5.3786797583235124E-2</v>
      </c>
    </row>
    <row r="76" spans="2:12" x14ac:dyDescent="0.4">
      <c r="B76" s="16" t="s">
        <v>71</v>
      </c>
      <c r="C76" s="17" t="s">
        <v>179</v>
      </c>
      <c r="D76" s="26">
        <v>6.1153023788890317E-3</v>
      </c>
      <c r="E76" s="26">
        <v>4.5787948941743081E-2</v>
      </c>
      <c r="F76" s="26">
        <v>7.3021626470702481E-3</v>
      </c>
      <c r="G76" s="26">
        <v>8.9462634723184043E-3</v>
      </c>
      <c r="H76" s="26">
        <v>9.0598464189394351E-3</v>
      </c>
      <c r="I76" s="26">
        <v>2.5211960757482864E-3</v>
      </c>
      <c r="J76" s="26">
        <v>6.8860655644636627E-3</v>
      </c>
      <c r="K76" s="26">
        <v>2.4532923510562285E-2</v>
      </c>
      <c r="L76" s="27">
        <v>2.3536820245917873E-2</v>
      </c>
    </row>
    <row r="77" spans="2:12" x14ac:dyDescent="0.4">
      <c r="B77" s="16" t="s">
        <v>72</v>
      </c>
      <c r="C77" s="17" t="s">
        <v>180</v>
      </c>
      <c r="D77" s="26">
        <v>7.0339292807864769E-3</v>
      </c>
      <c r="E77" s="26">
        <v>7.7048811043940318E-3</v>
      </c>
      <c r="F77" s="26">
        <v>6.7383623931427782E-3</v>
      </c>
      <c r="G77" s="26">
        <v>2.6145744745732363E-3</v>
      </c>
      <c r="H77" s="26">
        <v>3.3528932365822256E-3</v>
      </c>
      <c r="I77" s="26">
        <v>6.8362340851703127E-3</v>
      </c>
      <c r="J77" s="26">
        <v>5.1160290079929269E-3</v>
      </c>
      <c r="K77" s="26">
        <v>4.9327788387300521E-3</v>
      </c>
      <c r="L77" s="27">
        <v>5.980365179883579E-3</v>
      </c>
    </row>
    <row r="78" spans="2:12" x14ac:dyDescent="0.4">
      <c r="B78" s="16" t="s">
        <v>73</v>
      </c>
      <c r="C78" s="17" t="s">
        <v>181</v>
      </c>
      <c r="D78" s="26">
        <v>0</v>
      </c>
      <c r="E78" s="26">
        <v>2.2877784738336029E-2</v>
      </c>
      <c r="F78" s="26">
        <v>9.5485563863755937E-5</v>
      </c>
      <c r="G78" s="26">
        <v>0</v>
      </c>
      <c r="H78" s="26">
        <v>0</v>
      </c>
      <c r="I78" s="26">
        <v>0</v>
      </c>
      <c r="J78" s="26">
        <v>0</v>
      </c>
      <c r="K78" s="26">
        <v>4.0674173313385254E-5</v>
      </c>
      <c r="L78" s="27">
        <v>5.564147212861823E-3</v>
      </c>
    </row>
    <row r="79" spans="2:12" x14ac:dyDescent="0.4">
      <c r="B79" s="16" t="s">
        <v>74</v>
      </c>
      <c r="C79" s="17" t="s">
        <v>182</v>
      </c>
      <c r="D79" s="26">
        <v>0</v>
      </c>
      <c r="E79" s="26">
        <v>0.23286444990514907</v>
      </c>
      <c r="F79" s="26">
        <v>0</v>
      </c>
      <c r="G79" s="26">
        <v>0</v>
      </c>
      <c r="H79" s="26">
        <v>0</v>
      </c>
      <c r="I79" s="26">
        <v>0</v>
      </c>
      <c r="J79" s="26">
        <v>0</v>
      </c>
      <c r="K79" s="26">
        <v>0</v>
      </c>
      <c r="L79" s="27">
        <v>5.6365052147193367E-2</v>
      </c>
    </row>
    <row r="80" spans="2:12" x14ac:dyDescent="0.4">
      <c r="B80" s="16" t="s">
        <v>75</v>
      </c>
      <c r="C80" s="17" t="s">
        <v>183</v>
      </c>
      <c r="D80" s="26">
        <v>1.3371473451432735E-5</v>
      </c>
      <c r="E80" s="26">
        <v>4.8005055005376832E-5</v>
      </c>
      <c r="F80" s="26">
        <v>1.334844580764245E-5</v>
      </c>
      <c r="G80" s="26">
        <v>2.0163933944523792E-5</v>
      </c>
      <c r="H80" s="26">
        <v>6.6641296668157191E-6</v>
      </c>
      <c r="I80" s="26">
        <v>6.5342206004059077E-6</v>
      </c>
      <c r="J80" s="26">
        <v>1.0854661450698946E-5</v>
      </c>
      <c r="K80" s="26">
        <v>3.3275268594252626E-3</v>
      </c>
      <c r="L80" s="27">
        <v>1.4765549368015033E-3</v>
      </c>
    </row>
    <row r="81" spans="2:12" x14ac:dyDescent="0.4">
      <c r="B81" s="16" t="s">
        <v>76</v>
      </c>
      <c r="C81" s="17" t="s">
        <v>184</v>
      </c>
      <c r="D81" s="26">
        <v>1.5810108821630392E-2</v>
      </c>
      <c r="E81" s="26">
        <v>4.0458459826043149E-3</v>
      </c>
      <c r="F81" s="26">
        <v>3.6812572394793771E-3</v>
      </c>
      <c r="G81" s="26">
        <v>3.4043936579222257E-3</v>
      </c>
      <c r="H81" s="26">
        <v>9.8801693924879946E-3</v>
      </c>
      <c r="I81" s="26">
        <v>5.7901970961294364E-3</v>
      </c>
      <c r="J81" s="26">
        <v>3.6167346884933525E-2</v>
      </c>
      <c r="K81" s="26">
        <v>1.8968475291822509E-2</v>
      </c>
      <c r="L81" s="27">
        <v>1.1209107647373439E-2</v>
      </c>
    </row>
    <row r="82" spans="2:12" x14ac:dyDescent="0.4">
      <c r="B82" s="16" t="s">
        <v>77</v>
      </c>
      <c r="C82" s="17" t="s">
        <v>185</v>
      </c>
      <c r="D82" s="26">
        <v>0</v>
      </c>
      <c r="E82" s="26">
        <v>0</v>
      </c>
      <c r="F82" s="26">
        <v>0</v>
      </c>
      <c r="G82" s="26">
        <v>0</v>
      </c>
      <c r="H82" s="26">
        <v>0</v>
      </c>
      <c r="I82" s="26">
        <v>0</v>
      </c>
      <c r="J82" s="26">
        <v>0</v>
      </c>
      <c r="K82" s="26">
        <v>0</v>
      </c>
      <c r="L82" s="27">
        <v>0</v>
      </c>
    </row>
    <row r="83" spans="2:12" x14ac:dyDescent="0.4">
      <c r="B83" s="16" t="s">
        <v>78</v>
      </c>
      <c r="C83" s="17" t="s">
        <v>186</v>
      </c>
      <c r="D83" s="26">
        <v>1.2167697635815579E-5</v>
      </c>
      <c r="E83" s="26">
        <v>5.6248120973346738E-6</v>
      </c>
      <c r="F83" s="26">
        <v>6.4630055979647024E-6</v>
      </c>
      <c r="G83" s="26">
        <v>6.2846745229854337E-6</v>
      </c>
      <c r="H83" s="26">
        <v>3.2087967935311492E-5</v>
      </c>
      <c r="I83" s="26">
        <v>1.1401547843165381E-5</v>
      </c>
      <c r="J83" s="26">
        <v>7.6579779731108876E-5</v>
      </c>
      <c r="K83" s="26">
        <v>3.0828279508516013E-5</v>
      </c>
      <c r="L83" s="27">
        <v>1.8695327490309024E-5</v>
      </c>
    </row>
    <row r="84" spans="2:12" x14ac:dyDescent="0.4">
      <c r="B84" s="16" t="s">
        <v>79</v>
      </c>
      <c r="C84" s="17" t="s">
        <v>187</v>
      </c>
      <c r="D84" s="26">
        <v>0</v>
      </c>
      <c r="E84" s="26">
        <v>0</v>
      </c>
      <c r="F84" s="26">
        <v>0</v>
      </c>
      <c r="G84" s="26">
        <v>0</v>
      </c>
      <c r="H84" s="26">
        <v>0</v>
      </c>
      <c r="I84" s="26">
        <v>0</v>
      </c>
      <c r="J84" s="26">
        <v>0</v>
      </c>
      <c r="K84" s="26">
        <v>0</v>
      </c>
      <c r="L84" s="27">
        <v>0</v>
      </c>
    </row>
    <row r="85" spans="2:12" x14ac:dyDescent="0.4">
      <c r="B85" s="16" t="s">
        <v>80</v>
      </c>
      <c r="C85" s="17" t="s">
        <v>188</v>
      </c>
      <c r="D85" s="26">
        <v>3.7637729927857605E-4</v>
      </c>
      <c r="E85" s="26">
        <v>7.9621841730403845E-5</v>
      </c>
      <c r="F85" s="26">
        <v>1.4488079670124318E-4</v>
      </c>
      <c r="G85" s="26">
        <v>8.2760230301746356E-5</v>
      </c>
      <c r="H85" s="26">
        <v>3.9856093606201778E-4</v>
      </c>
      <c r="I85" s="26">
        <v>2.4168110054546976E-4</v>
      </c>
      <c r="J85" s="26">
        <v>1.6396208604617596E-3</v>
      </c>
      <c r="K85" s="26">
        <v>2.9125464029006881E-4</v>
      </c>
      <c r="L85" s="27">
        <v>2.1938777504035235E-4</v>
      </c>
    </row>
    <row r="86" spans="2:12" x14ac:dyDescent="0.4">
      <c r="B86" s="16" t="s">
        <v>81</v>
      </c>
      <c r="C86" s="17" t="s">
        <v>189</v>
      </c>
      <c r="D86" s="26">
        <v>6.5250539895982197E-5</v>
      </c>
      <c r="E86" s="26">
        <v>1.2779035429211411E-5</v>
      </c>
      <c r="F86" s="26">
        <v>3.9524475502354901E-5</v>
      </c>
      <c r="G86" s="26">
        <v>5.6647787313131324E-5</v>
      </c>
      <c r="H86" s="26">
        <v>4.7433515916966596E-5</v>
      </c>
      <c r="I86" s="26">
        <v>3.2017646407526811E-5</v>
      </c>
      <c r="J86" s="26">
        <v>2.7023175969469285E-4</v>
      </c>
      <c r="K86" s="26">
        <v>6.7733653808793397E-5</v>
      </c>
      <c r="L86" s="27">
        <v>4.5489613966421273E-5</v>
      </c>
    </row>
    <row r="87" spans="2:12" x14ac:dyDescent="0.4">
      <c r="B87" s="16" t="s">
        <v>82</v>
      </c>
      <c r="C87" s="17" t="s">
        <v>190</v>
      </c>
      <c r="D87" s="26">
        <v>7.4559684992426658E-3</v>
      </c>
      <c r="E87" s="26">
        <v>6.1929071650472971E-3</v>
      </c>
      <c r="F87" s="26">
        <v>1.1838980076575812E-3</v>
      </c>
      <c r="G87" s="26">
        <v>1.348262584868127E-3</v>
      </c>
      <c r="H87" s="26">
        <v>2.6221036739442886E-3</v>
      </c>
      <c r="I87" s="26">
        <v>8.7742610970601169E-4</v>
      </c>
      <c r="J87" s="26">
        <v>3.8635498046685635E-3</v>
      </c>
      <c r="K87" s="26">
        <v>1.2791646162356446E-2</v>
      </c>
      <c r="L87" s="27">
        <v>7.5977605405553655E-3</v>
      </c>
    </row>
    <row r="88" spans="2:12" x14ac:dyDescent="0.4">
      <c r="B88" s="16" t="s">
        <v>83</v>
      </c>
      <c r="C88" s="17" t="s">
        <v>191</v>
      </c>
      <c r="D88" s="26">
        <v>1.5751787359630418E-3</v>
      </c>
      <c r="E88" s="26">
        <v>2.0240054696730094E-3</v>
      </c>
      <c r="F88" s="26">
        <v>1.4005319762139064E-3</v>
      </c>
      <c r="G88" s="26">
        <v>2.4083651380817916E-3</v>
      </c>
      <c r="H88" s="26">
        <v>5.7008000091061028E-4</v>
      </c>
      <c r="I88" s="26">
        <v>6.6314620065665393E-4</v>
      </c>
      <c r="J88" s="26">
        <v>5.0731011367981748E-4</v>
      </c>
      <c r="K88" s="26">
        <v>6.9492432267514905E-4</v>
      </c>
      <c r="L88" s="27">
        <v>1.1282727841845689E-3</v>
      </c>
    </row>
    <row r="89" spans="2:12" x14ac:dyDescent="0.4">
      <c r="B89" s="16" t="s">
        <v>84</v>
      </c>
      <c r="C89" s="17" t="s">
        <v>192</v>
      </c>
      <c r="D89" s="26">
        <v>7.5096061455140134E-3</v>
      </c>
      <c r="E89" s="26">
        <v>2.3983708288272385E-2</v>
      </c>
      <c r="F89" s="26">
        <v>2.7490467460959483E-3</v>
      </c>
      <c r="G89" s="26">
        <v>3.853732491446403E-3</v>
      </c>
      <c r="H89" s="26">
        <v>2.6715415312225715E-3</v>
      </c>
      <c r="I89" s="26">
        <v>1.7786886431896344E-3</v>
      </c>
      <c r="J89" s="26">
        <v>2.7286400322271798E-3</v>
      </c>
      <c r="K89" s="26">
        <v>2.756902445928599E-3</v>
      </c>
      <c r="L89" s="27">
        <v>7.8413818427582622E-3</v>
      </c>
    </row>
    <row r="90" spans="2:12" x14ac:dyDescent="0.4">
      <c r="B90" s="16" t="s">
        <v>85</v>
      </c>
      <c r="C90" s="17" t="s">
        <v>193</v>
      </c>
      <c r="D90" s="26">
        <v>4.8939109206223472E-4</v>
      </c>
      <c r="E90" s="26">
        <v>7.7637992372354492E-4</v>
      </c>
      <c r="F90" s="26">
        <v>5.339050977801438E-5</v>
      </c>
      <c r="G90" s="26">
        <v>3.3049978806888116E-5</v>
      </c>
      <c r="H90" s="26">
        <v>3.5590660846399524E-5</v>
      </c>
      <c r="I90" s="26">
        <v>2.3825242674924707E-5</v>
      </c>
      <c r="J90" s="26">
        <v>7.0068679580856047E-5</v>
      </c>
      <c r="K90" s="26">
        <v>2.9228469700385389E-3</v>
      </c>
      <c r="L90" s="27">
        <v>1.4899443472007497E-3</v>
      </c>
    </row>
    <row r="91" spans="2:12" x14ac:dyDescent="0.4">
      <c r="B91" s="16" t="s">
        <v>86</v>
      </c>
      <c r="C91" s="17" t="s">
        <v>194</v>
      </c>
      <c r="D91" s="26">
        <v>7.9982485580695252E-4</v>
      </c>
      <c r="E91" s="26">
        <v>9.7400060685584112E-4</v>
      </c>
      <c r="F91" s="26">
        <v>9.9405353811484278E-4</v>
      </c>
      <c r="G91" s="26">
        <v>1.4411431825642983E-3</v>
      </c>
      <c r="H91" s="26">
        <v>2.6933598906925694E-3</v>
      </c>
      <c r="I91" s="26">
        <v>8.972942632027088E-3</v>
      </c>
      <c r="J91" s="26">
        <v>2.5877050569957142E-3</v>
      </c>
      <c r="K91" s="26">
        <v>1.1814704245757864E-3</v>
      </c>
      <c r="L91" s="27">
        <v>2.3599809125402537E-3</v>
      </c>
    </row>
    <row r="92" spans="2:12" x14ac:dyDescent="0.4">
      <c r="B92" s="16" t="s">
        <v>87</v>
      </c>
      <c r="C92" s="17" t="s">
        <v>195</v>
      </c>
      <c r="D92" s="26">
        <v>8.7079429144750725E-5</v>
      </c>
      <c r="E92" s="26">
        <v>1.8902863371289211E-4</v>
      </c>
      <c r="F92" s="26">
        <v>2.6274316197777779E-5</v>
      </c>
      <c r="G92" s="26">
        <v>3.1186620550821648E-5</v>
      </c>
      <c r="H92" s="26">
        <v>3.0722584357470007E-5</v>
      </c>
      <c r="I92" s="26">
        <v>2.8613487368926817E-5</v>
      </c>
      <c r="J92" s="26">
        <v>7.3310282084982571E-5</v>
      </c>
      <c r="K92" s="26">
        <v>5.9584019572511035E-5</v>
      </c>
      <c r="L92" s="27">
        <v>8.1880948239305526E-5</v>
      </c>
    </row>
    <row r="93" spans="2:12" x14ac:dyDescent="0.4">
      <c r="B93" s="16" t="s">
        <v>88</v>
      </c>
      <c r="C93" s="17" t="s">
        <v>196</v>
      </c>
      <c r="D93" s="26">
        <v>2.5961517472513132E-4</v>
      </c>
      <c r="E93" s="26">
        <v>3.762124418952223E-4</v>
      </c>
      <c r="F93" s="26">
        <v>1.6628954175409909E-4</v>
      </c>
      <c r="G93" s="26">
        <v>2.300232249330585E-4</v>
      </c>
      <c r="H93" s="26">
        <v>9.6292652922561794E-5</v>
      </c>
      <c r="I93" s="26">
        <v>1.0130746703355766E-4</v>
      </c>
      <c r="J93" s="26">
        <v>-2.9234421256023966E-3</v>
      </c>
      <c r="K93" s="26">
        <v>2.6663834287265342E-4</v>
      </c>
      <c r="L93" s="27">
        <v>2.5045564462641303E-4</v>
      </c>
    </row>
    <row r="94" spans="2:12" x14ac:dyDescent="0.4">
      <c r="B94" s="16" t="s">
        <v>89</v>
      </c>
      <c r="C94" s="17" t="s">
        <v>197</v>
      </c>
      <c r="D94" s="26">
        <v>6.372629849442544E-4</v>
      </c>
      <c r="E94" s="26">
        <v>4.8395759613867485E-3</v>
      </c>
      <c r="F94" s="26">
        <v>0.1922704990718993</v>
      </c>
      <c r="G94" s="26">
        <v>0.4035011566439245</v>
      </c>
      <c r="H94" s="26">
        <v>1.4956835999785389E-3</v>
      </c>
      <c r="I94" s="26">
        <v>7.2504492649367832E-4</v>
      </c>
      <c r="J94" s="26">
        <v>2.2864840129482704E-4</v>
      </c>
      <c r="K94" s="26">
        <v>1.9235712888312289E-3</v>
      </c>
      <c r="L94" s="27">
        <v>2.985329742850764E-2</v>
      </c>
    </row>
    <row r="95" spans="2:12" x14ac:dyDescent="0.4">
      <c r="B95" s="16" t="s">
        <v>90</v>
      </c>
      <c r="C95" s="17" t="s">
        <v>198</v>
      </c>
      <c r="D95" s="26">
        <v>3.3426548902454133E-4</v>
      </c>
      <c r="E95" s="26">
        <v>2.4147048629963426E-2</v>
      </c>
      <c r="F95" s="26">
        <v>0.12639474515271229</v>
      </c>
      <c r="G95" s="26">
        <v>0.12235541248241043</v>
      </c>
      <c r="H95" s="26">
        <v>2.0299870810519001E-4</v>
      </c>
      <c r="I95" s="26">
        <v>1.2341194062941437E-4</v>
      </c>
      <c r="J95" s="26">
        <v>2.5533490624165113E-4</v>
      </c>
      <c r="K95" s="26">
        <v>4.3172766959445235E-3</v>
      </c>
      <c r="L95" s="27">
        <v>2.2358822482725672E-2</v>
      </c>
    </row>
    <row r="96" spans="2:12" x14ac:dyDescent="0.4">
      <c r="B96" s="16" t="s">
        <v>91</v>
      </c>
      <c r="C96" s="17" t="s">
        <v>199</v>
      </c>
      <c r="D96" s="26">
        <v>0</v>
      </c>
      <c r="E96" s="26">
        <v>8.3113180936870718E-4</v>
      </c>
      <c r="F96" s="26">
        <v>7.5779421407763609E-3</v>
      </c>
      <c r="G96" s="26">
        <v>6.3494095433010614E-2</v>
      </c>
      <c r="H96" s="26">
        <v>1.1347954473791163E-2</v>
      </c>
      <c r="I96" s="26">
        <v>8.1202374105502531E-2</v>
      </c>
      <c r="J96" s="26">
        <v>0</v>
      </c>
      <c r="K96" s="26">
        <v>1.0113613305837378E-3</v>
      </c>
      <c r="L96" s="27">
        <v>1.5756018205938131E-2</v>
      </c>
    </row>
    <row r="97" spans="2:12" x14ac:dyDescent="0.4">
      <c r="B97" s="16" t="s">
        <v>92</v>
      </c>
      <c r="C97" s="17" t="s">
        <v>200</v>
      </c>
      <c r="D97" s="26">
        <v>7.1820536140544886E-3</v>
      </c>
      <c r="E97" s="26">
        <v>1.4519889847060454E-2</v>
      </c>
      <c r="F97" s="26">
        <v>0.21111273181186924</v>
      </c>
      <c r="G97" s="26">
        <v>0</v>
      </c>
      <c r="H97" s="26">
        <v>0</v>
      </c>
      <c r="I97" s="26">
        <v>0</v>
      </c>
      <c r="J97" s="26">
        <v>0</v>
      </c>
      <c r="K97" s="26">
        <v>2.1724845178621431E-3</v>
      </c>
      <c r="L97" s="27">
        <v>2.3792412280015291E-2</v>
      </c>
    </row>
    <row r="98" spans="2:12" x14ac:dyDescent="0.4">
      <c r="B98" s="16" t="s">
        <v>93</v>
      </c>
      <c r="C98" s="17" t="s">
        <v>201</v>
      </c>
      <c r="D98" s="26">
        <v>1.9414866471097907E-2</v>
      </c>
      <c r="E98" s="26">
        <v>3.5468835102987306E-4</v>
      </c>
      <c r="F98" s="26">
        <v>3.4516803217197259E-3</v>
      </c>
      <c r="G98" s="26">
        <v>1.9060131784014479E-3</v>
      </c>
      <c r="H98" s="26">
        <v>2.7301377423988016E-5</v>
      </c>
      <c r="I98" s="26">
        <v>1.6619306675242521E-5</v>
      </c>
      <c r="J98" s="26">
        <v>2.1305817448801032E-5</v>
      </c>
      <c r="K98" s="26">
        <v>6.8654917103775802E-4</v>
      </c>
      <c r="L98" s="27">
        <v>1.0485788909525015E-3</v>
      </c>
    </row>
    <row r="99" spans="2:12" x14ac:dyDescent="0.4">
      <c r="B99" s="16" t="s">
        <v>94</v>
      </c>
      <c r="C99" s="17" t="s">
        <v>202</v>
      </c>
      <c r="D99" s="26">
        <v>8.2962712466883321E-3</v>
      </c>
      <c r="E99" s="26">
        <v>1.6700273523100568E-2</v>
      </c>
      <c r="F99" s="26">
        <v>3.3001124761271906E-2</v>
      </c>
      <c r="G99" s="26">
        <v>4.0267046672683091E-2</v>
      </c>
      <c r="H99" s="26">
        <v>0</v>
      </c>
      <c r="I99" s="26">
        <v>0</v>
      </c>
      <c r="J99" s="26">
        <v>0</v>
      </c>
      <c r="K99" s="26">
        <v>1.2711403040855391E-3</v>
      </c>
      <c r="L99" s="27">
        <v>8.7451074126234877E-3</v>
      </c>
    </row>
    <row r="100" spans="2:12" x14ac:dyDescent="0.4">
      <c r="B100" s="16" t="s">
        <v>95</v>
      </c>
      <c r="C100" s="17" t="s">
        <v>203</v>
      </c>
      <c r="D100" s="26">
        <v>0</v>
      </c>
      <c r="E100" s="26">
        <v>2.7411434610986767E-3</v>
      </c>
      <c r="F100" s="26">
        <v>8.2332386393292864E-2</v>
      </c>
      <c r="G100" s="26">
        <v>0</v>
      </c>
      <c r="H100" s="26">
        <v>0</v>
      </c>
      <c r="I100" s="26">
        <v>0</v>
      </c>
      <c r="J100" s="26">
        <v>0</v>
      </c>
      <c r="K100" s="26">
        <v>0</v>
      </c>
      <c r="L100" s="27">
        <v>8.1568843429518263E-3</v>
      </c>
    </row>
    <row r="101" spans="2:12" x14ac:dyDescent="0.4">
      <c r="B101" s="16" t="s">
        <v>96</v>
      </c>
      <c r="C101" s="17" t="s">
        <v>204</v>
      </c>
      <c r="D101" s="26">
        <v>9.8721703647885431E-4</v>
      </c>
      <c r="E101" s="26">
        <v>9.9660344986100824E-3</v>
      </c>
      <c r="F101" s="26">
        <v>5.7873064142192833E-4</v>
      </c>
      <c r="G101" s="26">
        <v>4.5075433296668324E-4</v>
      </c>
      <c r="H101" s="26">
        <v>8.1837259741178816E-4</v>
      </c>
      <c r="I101" s="26">
        <v>4.4805959133757044E-4</v>
      </c>
      <c r="J101" s="26">
        <v>4.4300758788217218E-4</v>
      </c>
      <c r="K101" s="26">
        <v>2.1910484950375315E-3</v>
      </c>
      <c r="L101" s="27">
        <v>3.550175147036848E-3</v>
      </c>
    </row>
    <row r="102" spans="2:12" x14ac:dyDescent="0.4">
      <c r="B102" s="16" t="s">
        <v>97</v>
      </c>
      <c r="C102" s="17" t="s">
        <v>205</v>
      </c>
      <c r="D102" s="26">
        <v>3.1182072598019994E-3</v>
      </c>
      <c r="E102" s="26">
        <v>2.2484327144071969E-3</v>
      </c>
      <c r="F102" s="26">
        <v>4.1614501802730436E-3</v>
      </c>
      <c r="G102" s="26">
        <v>4.2981663389067819E-3</v>
      </c>
      <c r="H102" s="26">
        <v>1.1243948144742501E-2</v>
      </c>
      <c r="I102" s="26">
        <v>2.4475663408147501E-3</v>
      </c>
      <c r="J102" s="26">
        <v>3.1243699420847888E-3</v>
      </c>
      <c r="K102" s="26">
        <v>5.4908604886939501E-3</v>
      </c>
      <c r="L102" s="27">
        <v>4.2445364854605434E-3</v>
      </c>
    </row>
    <row r="103" spans="2:12" x14ac:dyDescent="0.4">
      <c r="B103" s="16" t="s">
        <v>98</v>
      </c>
      <c r="C103" s="17" t="s">
        <v>206</v>
      </c>
      <c r="D103" s="26">
        <v>7.1051960614507744E-4</v>
      </c>
      <c r="E103" s="26">
        <v>4.8435240616889925E-4</v>
      </c>
      <c r="F103" s="26">
        <v>3.3144678397751653E-4</v>
      </c>
      <c r="G103" s="26">
        <v>2.1898901940349988E-4</v>
      </c>
      <c r="H103" s="26">
        <v>2.233211522064402E-4</v>
      </c>
      <c r="I103" s="26">
        <v>1.5708973539771206E-4</v>
      </c>
      <c r="J103" s="26">
        <v>5.1929663620179246E-4</v>
      </c>
      <c r="K103" s="26">
        <v>6.5951314841039825E-4</v>
      </c>
      <c r="L103" s="27">
        <v>4.8526151058608677E-4</v>
      </c>
    </row>
    <row r="104" spans="2:12" x14ac:dyDescent="0.4">
      <c r="B104" s="16" t="s">
        <v>99</v>
      </c>
      <c r="C104" s="17" t="s">
        <v>207</v>
      </c>
      <c r="D104" s="26">
        <v>2.9229824208646155E-3</v>
      </c>
      <c r="E104" s="26">
        <v>3.2788012394213491E-3</v>
      </c>
      <c r="F104" s="26">
        <v>3.0702177848420673E-3</v>
      </c>
      <c r="G104" s="26">
        <v>4.5526269552302713E-3</v>
      </c>
      <c r="H104" s="26">
        <v>3.8522054847941211E-3</v>
      </c>
      <c r="I104" s="26">
        <v>1.5569303134915879E-3</v>
      </c>
      <c r="J104" s="26">
        <v>4.2319772912228293E-3</v>
      </c>
      <c r="K104" s="26">
        <v>3.8693733672685022E-3</v>
      </c>
      <c r="L104" s="27">
        <v>3.3018261061523633E-3</v>
      </c>
    </row>
    <row r="105" spans="2:12" x14ac:dyDescent="0.4">
      <c r="B105" s="16" t="s">
        <v>100</v>
      </c>
      <c r="C105" s="17" t="s">
        <v>208</v>
      </c>
      <c r="D105" s="26">
        <v>1.4022482144690353E-2</v>
      </c>
      <c r="E105" s="26">
        <v>1.3538898170256039E-2</v>
      </c>
      <c r="F105" s="26">
        <v>2.0401504343329342E-2</v>
      </c>
      <c r="G105" s="26">
        <v>2.522286755029279E-2</v>
      </c>
      <c r="H105" s="26">
        <v>4.1967884671713626E-2</v>
      </c>
      <c r="I105" s="26">
        <v>2.0131733612759262E-2</v>
      </c>
      <c r="J105" s="26">
        <v>1.1809611259781885E-2</v>
      </c>
      <c r="K105" s="26">
        <v>1.9354920326926837E-2</v>
      </c>
      <c r="L105" s="27">
        <v>1.8983213792486051E-2</v>
      </c>
    </row>
    <row r="106" spans="2:12" x14ac:dyDescent="0.4">
      <c r="B106" s="16" t="s">
        <v>101</v>
      </c>
      <c r="C106" s="17" t="s">
        <v>209</v>
      </c>
      <c r="D106" s="26">
        <v>5.2736395318497227E-2</v>
      </c>
      <c r="E106" s="26">
        <v>3.1761961108200745E-3</v>
      </c>
      <c r="F106" s="26">
        <v>0</v>
      </c>
      <c r="G106" s="26">
        <v>0</v>
      </c>
      <c r="H106" s="26">
        <v>0</v>
      </c>
      <c r="I106" s="26">
        <v>0</v>
      </c>
      <c r="J106" s="26">
        <v>0</v>
      </c>
      <c r="K106" s="26">
        <v>1.1175131184375478E-2</v>
      </c>
      <c r="L106" s="27">
        <v>6.4806330077223631E-3</v>
      </c>
    </row>
    <row r="107" spans="2:12" x14ac:dyDescent="0.4">
      <c r="B107" s="16" t="s">
        <v>102</v>
      </c>
      <c r="C107" s="17" t="s">
        <v>210</v>
      </c>
      <c r="D107" s="26">
        <v>0.19905165334487121</v>
      </c>
      <c r="E107" s="26">
        <v>1.715085930632259E-2</v>
      </c>
      <c r="F107" s="26">
        <v>6.4940567443279036E-4</v>
      </c>
      <c r="G107" s="26">
        <v>1.9253375376743117E-4</v>
      </c>
      <c r="H107" s="26">
        <v>2.5983593523032441E-7</v>
      </c>
      <c r="I107" s="26">
        <v>1.5796583024644415E-7</v>
      </c>
      <c r="J107" s="26">
        <v>3.2683890578665398E-7</v>
      </c>
      <c r="K107" s="26">
        <v>5.3160114192812172E-3</v>
      </c>
      <c r="L107" s="27">
        <v>9.5801048495227584E-3</v>
      </c>
    </row>
    <row r="108" spans="2:12" x14ac:dyDescent="0.4">
      <c r="B108" s="16" t="s">
        <v>103</v>
      </c>
      <c r="C108" s="17" t="s">
        <v>211</v>
      </c>
      <c r="D108" s="26">
        <v>2.9218955187683619E-3</v>
      </c>
      <c r="E108" s="26">
        <v>7.5281439001354663E-3</v>
      </c>
      <c r="F108" s="26">
        <v>3.3828071861884256E-3</v>
      </c>
      <c r="G108" s="26">
        <v>4.7052329756076052E-4</v>
      </c>
      <c r="H108" s="26">
        <v>4.4038799011521491E-5</v>
      </c>
      <c r="I108" s="26">
        <v>1.8258580785013561E-5</v>
      </c>
      <c r="J108" s="26">
        <v>2.3817361237691787E-5</v>
      </c>
      <c r="K108" s="26">
        <v>3.0881065441999145E-3</v>
      </c>
      <c r="L108" s="27">
        <v>3.5472885675341963E-3</v>
      </c>
    </row>
    <row r="109" spans="2:12" x14ac:dyDescent="0.4">
      <c r="B109" s="16" t="s">
        <v>104</v>
      </c>
      <c r="C109" s="17" t="s">
        <v>212</v>
      </c>
      <c r="D109" s="26">
        <v>3.5847791484923217E-2</v>
      </c>
      <c r="E109" s="26">
        <v>9.0626116169551189E-3</v>
      </c>
      <c r="F109" s="26">
        <v>3.1002006565237556E-5</v>
      </c>
      <c r="G109" s="26">
        <v>3.3847895429839952E-5</v>
      </c>
      <c r="H109" s="26">
        <v>1.440951074690775E-5</v>
      </c>
      <c r="I109" s="26">
        <v>1.3005057871003662E-5</v>
      </c>
      <c r="J109" s="26">
        <v>-2.0064551082427532E-4</v>
      </c>
      <c r="K109" s="26">
        <v>8.8189334915716854E-3</v>
      </c>
      <c r="L109" s="27">
        <v>6.6193941902034292E-3</v>
      </c>
    </row>
    <row r="110" spans="2:12" x14ac:dyDescent="0.4">
      <c r="B110" s="16" t="s">
        <v>105</v>
      </c>
      <c r="C110" s="17" t="s">
        <v>213</v>
      </c>
      <c r="D110" s="26">
        <v>2.1597958831999255E-3</v>
      </c>
      <c r="E110" s="26">
        <v>6.9304442949847172E-3</v>
      </c>
      <c r="F110" s="26">
        <v>1.5443522606639395E-4</v>
      </c>
      <c r="G110" s="26">
        <v>1.9396847491545585E-4</v>
      </c>
      <c r="H110" s="26">
        <v>1.5255545763922715E-4</v>
      </c>
      <c r="I110" s="26">
        <v>1.5087433592684817E-4</v>
      </c>
      <c r="J110" s="26">
        <v>8.8857526023384837E-5</v>
      </c>
      <c r="K110" s="26">
        <v>5.3785424304976012E-3</v>
      </c>
      <c r="L110" s="27">
        <v>4.1203960192507522E-3</v>
      </c>
    </row>
    <row r="111" spans="2:12" x14ac:dyDescent="0.4">
      <c r="B111" s="16" t="s">
        <v>106</v>
      </c>
      <c r="C111" s="17" t="s">
        <v>214</v>
      </c>
      <c r="D111" s="26">
        <v>0</v>
      </c>
      <c r="E111" s="26">
        <v>0</v>
      </c>
      <c r="F111" s="26">
        <v>0</v>
      </c>
      <c r="G111" s="26">
        <v>0</v>
      </c>
      <c r="H111" s="26">
        <v>0</v>
      </c>
      <c r="I111" s="26">
        <v>0</v>
      </c>
      <c r="J111" s="26">
        <v>0</v>
      </c>
      <c r="K111" s="26">
        <v>0</v>
      </c>
      <c r="L111" s="27">
        <v>0</v>
      </c>
    </row>
    <row r="112" spans="2:12" x14ac:dyDescent="0.4">
      <c r="B112" s="16" t="s">
        <v>107</v>
      </c>
      <c r="C112" s="17" t="s">
        <v>215</v>
      </c>
      <c r="D112" s="26">
        <v>1.4820442170214165E-3</v>
      </c>
      <c r="E112" s="26">
        <v>1.2504281435216909E-3</v>
      </c>
      <c r="F112" s="26">
        <v>1.9475999090225297E-3</v>
      </c>
      <c r="G112" s="26">
        <v>1.9832744174350541E-3</v>
      </c>
      <c r="H112" s="26">
        <v>3.4784212305876585E-3</v>
      </c>
      <c r="I112" s="26">
        <v>1.6861930837726372E-3</v>
      </c>
      <c r="J112" s="26">
        <v>5.3175403415830146E-4</v>
      </c>
      <c r="K112" s="26">
        <v>4.4735327214194725E-3</v>
      </c>
      <c r="L112" s="27">
        <v>2.8929473467033434E-3</v>
      </c>
    </row>
    <row r="113" spans="2:12" x14ac:dyDescent="0.4">
      <c r="B113" s="30" t="s">
        <v>216</v>
      </c>
      <c r="C113" s="31"/>
      <c r="D113" s="28">
        <v>0.49777300000000002</v>
      </c>
      <c r="E113" s="28">
        <v>0.57882900000000004</v>
      </c>
      <c r="F113" s="28">
        <v>0.76554599999999995</v>
      </c>
      <c r="G113" s="28">
        <v>0.73374099999999998</v>
      </c>
      <c r="H113" s="28">
        <v>0.56611699999999998</v>
      </c>
      <c r="I113" s="28">
        <v>0.25155899999999998</v>
      </c>
      <c r="J113" s="28">
        <v>0.70535599999999998</v>
      </c>
      <c r="K113" s="28">
        <v>0.54707600000000001</v>
      </c>
      <c r="L113" s="29">
        <v>0.53403804635539665</v>
      </c>
    </row>
    <row r="115" spans="2:12" s="18" customFormat="1" ht="24" customHeight="1" x14ac:dyDescent="0.4">
      <c r="C115" s="19"/>
    </row>
    <row r="116" spans="2:12" s="18" customFormat="1" ht="24" customHeight="1" x14ac:dyDescent="0.4">
      <c r="C116" s="19"/>
      <c r="L116" s="20"/>
    </row>
    <row r="117" spans="2:12" s="18" customFormat="1" x14ac:dyDescent="0.4">
      <c r="C117" s="19"/>
    </row>
    <row r="118" spans="2:12" s="18" customFormat="1" x14ac:dyDescent="0.4">
      <c r="C118" s="19"/>
      <c r="L118" s="20"/>
    </row>
    <row r="119" spans="2:12" s="18" customFormat="1" x14ac:dyDescent="0.4">
      <c r="C119" s="19"/>
      <c r="L119" s="20"/>
    </row>
    <row r="120" spans="2:12" s="18" customFormat="1" x14ac:dyDescent="0.4">
      <c r="C120" s="19"/>
      <c r="L120" s="20"/>
    </row>
    <row r="121" spans="2:12" s="18" customFormat="1" x14ac:dyDescent="0.4">
      <c r="C121" s="19"/>
    </row>
    <row r="122" spans="2:12" s="18" customFormat="1" x14ac:dyDescent="0.4">
      <c r="C122" s="19"/>
    </row>
    <row r="123" spans="2:12" s="18" customFormat="1" x14ac:dyDescent="0.4">
      <c r="C123" s="19"/>
    </row>
  </sheetData>
  <mergeCells count="1">
    <mergeCell ref="B113:C113"/>
  </mergeCells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23"/>
  <sheetViews>
    <sheetView zoomScale="70" zoomScaleNormal="70" workbookViewId="0">
      <pane xSplit="3" ySplit="5" topLeftCell="D102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D6" sqref="D6:L113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58.75" style="3" bestFit="1" customWidth="1"/>
    <col min="4" max="12" width="19.125" style="2" customWidth="1"/>
    <col min="13" max="16384" width="9" style="2"/>
  </cols>
  <sheetData>
    <row r="1" spans="1:12" ht="25.5" x14ac:dyDescent="0.4">
      <c r="A1" s="1" t="s">
        <v>0</v>
      </c>
    </row>
    <row r="2" spans="1:12" ht="24" x14ac:dyDescent="0.4">
      <c r="A2" s="4" t="s">
        <v>237</v>
      </c>
    </row>
    <row r="3" spans="1:12" x14ac:dyDescent="0.4">
      <c r="D3" s="5"/>
      <c r="E3" s="5"/>
      <c r="F3" s="5"/>
      <c r="G3" s="5"/>
      <c r="H3" s="5"/>
      <c r="I3" s="5"/>
      <c r="J3" s="5"/>
      <c r="K3" s="5"/>
      <c r="L3" s="5"/>
    </row>
    <row r="4" spans="1:12" x14ac:dyDescent="0.4">
      <c r="B4" s="6"/>
      <c r="C4" s="7"/>
      <c r="D4" s="6" t="s">
        <v>108</v>
      </c>
      <c r="E4" s="8" t="s">
        <v>221</v>
      </c>
      <c r="F4" s="8" t="s">
        <v>222</v>
      </c>
      <c r="G4" s="8" t="s">
        <v>223</v>
      </c>
      <c r="H4" s="8" t="s">
        <v>224</v>
      </c>
      <c r="I4" s="8" t="s">
        <v>225</v>
      </c>
      <c r="J4" s="8" t="s">
        <v>226</v>
      </c>
      <c r="K4" s="8" t="s">
        <v>227</v>
      </c>
      <c r="L4" s="9"/>
    </row>
    <row r="5" spans="1:12" ht="56.25" x14ac:dyDescent="0.4">
      <c r="B5" s="10"/>
      <c r="C5" s="11"/>
      <c r="D5" s="12" t="s">
        <v>218</v>
      </c>
      <c r="E5" s="13" t="s">
        <v>219</v>
      </c>
      <c r="F5" s="13" t="s">
        <v>228</v>
      </c>
      <c r="G5" s="13" t="s">
        <v>229</v>
      </c>
      <c r="H5" s="13" t="s">
        <v>230</v>
      </c>
      <c r="I5" s="13" t="s">
        <v>231</v>
      </c>
      <c r="J5" s="13" t="s">
        <v>220</v>
      </c>
      <c r="K5" s="13" t="s">
        <v>232</v>
      </c>
      <c r="L5" s="21" t="s">
        <v>217</v>
      </c>
    </row>
    <row r="6" spans="1:12" x14ac:dyDescent="0.4">
      <c r="B6" s="14" t="s">
        <v>1</v>
      </c>
      <c r="C6" s="15" t="s">
        <v>109</v>
      </c>
      <c r="D6" s="26">
        <v>4.5071773932425637E-3</v>
      </c>
      <c r="E6" s="26">
        <v>4.8306809458612175E-2</v>
      </c>
      <c r="F6" s="26">
        <v>2.491751788436373E-3</v>
      </c>
      <c r="G6" s="26">
        <v>2.2495494195388555E-4</v>
      </c>
      <c r="H6" s="26">
        <v>9.5634723618516981E-4</v>
      </c>
      <c r="I6" s="26">
        <v>1.0275167565483019E-3</v>
      </c>
      <c r="J6" s="26">
        <v>-1.28143118567359E-4</v>
      </c>
      <c r="K6" s="26">
        <v>0.94261359708853787</v>
      </c>
      <c r="L6" s="27">
        <v>1</v>
      </c>
    </row>
    <row r="7" spans="1:12" x14ac:dyDescent="0.4">
      <c r="B7" s="16" t="s">
        <v>2</v>
      </c>
      <c r="C7" s="17" t="s">
        <v>110</v>
      </c>
      <c r="D7" s="26">
        <v>7.6536230570129222E-3</v>
      </c>
      <c r="E7" s="26">
        <v>2.5994482215914567E-2</v>
      </c>
      <c r="F7" s="26">
        <v>3.1843813527708789E-3</v>
      </c>
      <c r="G7" s="26">
        <v>7.4251786256281332E-4</v>
      </c>
      <c r="H7" s="26">
        <v>1.2260506920880825E-4</v>
      </c>
      <c r="I7" s="26">
        <v>2.9978975945428477E-2</v>
      </c>
      <c r="J7" s="26">
        <v>-4.0590866594543922E-4</v>
      </c>
      <c r="K7" s="26">
        <v>0.93272947556683794</v>
      </c>
      <c r="L7" s="27">
        <v>1</v>
      </c>
    </row>
    <row r="8" spans="1:12" x14ac:dyDescent="0.4">
      <c r="B8" s="16" t="s">
        <v>3</v>
      </c>
      <c r="C8" s="17" t="s">
        <v>111</v>
      </c>
      <c r="D8" s="26">
        <v>2.8343455779812708E-3</v>
      </c>
      <c r="E8" s="26">
        <v>0.27495016827931257</v>
      </c>
      <c r="F8" s="26">
        <v>5.7470163951918504E-3</v>
      </c>
      <c r="G8" s="26">
        <v>1.3395993603755941E-3</v>
      </c>
      <c r="H8" s="26">
        <v>4.2709274702084114E-4</v>
      </c>
      <c r="I8" s="26">
        <v>2.8024586118846244E-3</v>
      </c>
      <c r="J8" s="26">
        <v>-8.1127641822188561E-5</v>
      </c>
      <c r="K8" s="26">
        <v>0.711980508943034</v>
      </c>
      <c r="L8" s="27">
        <v>1</v>
      </c>
    </row>
    <row r="9" spans="1:12" x14ac:dyDescent="0.4">
      <c r="B9" s="16" t="s">
        <v>4</v>
      </c>
      <c r="C9" s="17" t="s">
        <v>112</v>
      </c>
      <c r="D9" s="26">
        <v>1.7944203876858113E-2</v>
      </c>
      <c r="E9" s="26">
        <v>0.16553980243053726</v>
      </c>
      <c r="F9" s="26">
        <v>4.4877259069816388E-3</v>
      </c>
      <c r="G9" s="26">
        <v>5.9465973675858815E-4</v>
      </c>
      <c r="H9" s="26">
        <v>9.8118426684436991E-3</v>
      </c>
      <c r="I9" s="26">
        <v>1.6900847410706663E-2</v>
      </c>
      <c r="J9" s="26">
        <v>0.28498244276596246</v>
      </c>
      <c r="K9" s="26">
        <v>0.49973834504168774</v>
      </c>
      <c r="L9" s="27">
        <v>1</v>
      </c>
    </row>
    <row r="10" spans="1:12" x14ac:dyDescent="0.4">
      <c r="B10" s="16" t="s">
        <v>5</v>
      </c>
      <c r="C10" s="17" t="s">
        <v>113</v>
      </c>
      <c r="D10" s="26">
        <v>1.0853508340296926E-2</v>
      </c>
      <c r="E10" s="26">
        <v>3.3764911064978323E-2</v>
      </c>
      <c r="F10" s="26">
        <v>4.6051803303508781E-3</v>
      </c>
      <c r="G10" s="26">
        <v>2.7369014100910461E-4</v>
      </c>
      <c r="H10" s="26">
        <v>6.5014718171045241E-5</v>
      </c>
      <c r="I10" s="26">
        <v>7.4094534041047825E-4</v>
      </c>
      <c r="J10" s="26">
        <v>3.638081484220549E-5</v>
      </c>
      <c r="K10" s="26">
        <v>0.94966036109744278</v>
      </c>
      <c r="L10" s="27">
        <v>1</v>
      </c>
    </row>
    <row r="11" spans="1:12" x14ac:dyDescent="0.4">
      <c r="B11" s="16" t="s">
        <v>6</v>
      </c>
      <c r="C11" s="17" t="s">
        <v>114</v>
      </c>
      <c r="D11" s="26">
        <v>0</v>
      </c>
      <c r="E11" s="26">
        <v>0</v>
      </c>
      <c r="F11" s="26">
        <v>0</v>
      </c>
      <c r="G11" s="26">
        <v>0</v>
      </c>
      <c r="H11" s="26">
        <v>0</v>
      </c>
      <c r="I11" s="26">
        <v>0</v>
      </c>
      <c r="J11" s="26">
        <v>0</v>
      </c>
      <c r="K11" s="26">
        <v>0</v>
      </c>
      <c r="L11" s="27">
        <v>0</v>
      </c>
    </row>
    <row r="12" spans="1:12" x14ac:dyDescent="0.4">
      <c r="B12" s="16" t="s">
        <v>7</v>
      </c>
      <c r="C12" s="17" t="s">
        <v>115</v>
      </c>
      <c r="D12" s="26">
        <v>-1.6932575649132421E-3</v>
      </c>
      <c r="E12" s="26">
        <v>6.7185794708782688E-4</v>
      </c>
      <c r="F12" s="26">
        <v>3.4049058612977204E-4</v>
      </c>
      <c r="G12" s="26">
        <v>1.1067188047917924E-4</v>
      </c>
      <c r="H12" s="26">
        <v>0.11653895325367121</v>
      </c>
      <c r="I12" s="26">
        <v>3.3809801876639033E-2</v>
      </c>
      <c r="J12" s="26">
        <v>2.1277698378976777E-3</v>
      </c>
      <c r="K12" s="26">
        <v>0.8480937471361466</v>
      </c>
      <c r="L12" s="27">
        <v>1</v>
      </c>
    </row>
    <row r="13" spans="1:12" x14ac:dyDescent="0.4">
      <c r="B13" s="16" t="s">
        <v>8</v>
      </c>
      <c r="C13" s="17" t="s">
        <v>116</v>
      </c>
      <c r="D13" s="26">
        <v>4.6973093853308872E-3</v>
      </c>
      <c r="E13" s="26">
        <v>4.1162110059543296E-2</v>
      </c>
      <c r="F13" s="26">
        <v>1.4088945949130066E-3</v>
      </c>
      <c r="G13" s="26">
        <v>1.251010414727207E-4</v>
      </c>
      <c r="H13" s="26">
        <v>1.1645748381430283E-6</v>
      </c>
      <c r="I13" s="26">
        <v>6.4359067790419593E-6</v>
      </c>
      <c r="J13" s="26">
        <v>-4.2732042134094279E-4</v>
      </c>
      <c r="K13" s="26">
        <v>0.95302630663087839</v>
      </c>
      <c r="L13" s="27">
        <v>1</v>
      </c>
    </row>
    <row r="14" spans="1:12" x14ac:dyDescent="0.4">
      <c r="B14" s="16" t="s">
        <v>9</v>
      </c>
      <c r="C14" s="17" t="s">
        <v>117</v>
      </c>
      <c r="D14" s="26">
        <v>3.3468593039786406E-3</v>
      </c>
      <c r="E14" s="26">
        <v>1.1994496297923513E-2</v>
      </c>
      <c r="F14" s="26">
        <v>2.2064660439472921E-4</v>
      </c>
      <c r="G14" s="26">
        <v>1.4805904549051958E-5</v>
      </c>
      <c r="H14" s="26">
        <v>3.6252882791663748E-6</v>
      </c>
      <c r="I14" s="26">
        <v>9.7156169619446431E-6</v>
      </c>
      <c r="J14" s="26">
        <v>1.0902749499397343E-3</v>
      </c>
      <c r="K14" s="26">
        <v>0.98331956899231765</v>
      </c>
      <c r="L14" s="27">
        <v>1</v>
      </c>
    </row>
    <row r="15" spans="1:12" x14ac:dyDescent="0.4">
      <c r="B15" s="16" t="s">
        <v>10</v>
      </c>
      <c r="C15" s="17" t="s">
        <v>118</v>
      </c>
      <c r="D15" s="26">
        <v>-3.6475055613018408E-5</v>
      </c>
      <c r="E15" s="26">
        <v>-7.9737402647699204E-4</v>
      </c>
      <c r="F15" s="26">
        <v>-7.7605074363225037E-5</v>
      </c>
      <c r="G15" s="26">
        <v>-6.7723668239416996E-5</v>
      </c>
      <c r="H15" s="26">
        <v>-4.0981245070395929E-5</v>
      </c>
      <c r="I15" s="26">
        <v>-5.520136399488029E-4</v>
      </c>
      <c r="J15" s="26">
        <v>-1.087606444025674E-5</v>
      </c>
      <c r="K15" s="26">
        <v>1.0015831408721445</v>
      </c>
      <c r="L15" s="27">
        <v>1</v>
      </c>
    </row>
    <row r="16" spans="1:12" x14ac:dyDescent="0.4">
      <c r="B16" s="16" t="s">
        <v>11</v>
      </c>
      <c r="C16" s="17" t="s">
        <v>119</v>
      </c>
      <c r="D16" s="26">
        <v>0</v>
      </c>
      <c r="E16" s="26">
        <v>0</v>
      </c>
      <c r="F16" s="26">
        <v>0</v>
      </c>
      <c r="G16" s="26">
        <v>0</v>
      </c>
      <c r="H16" s="26">
        <v>0</v>
      </c>
      <c r="I16" s="26">
        <v>0</v>
      </c>
      <c r="J16" s="26">
        <v>0</v>
      </c>
      <c r="K16" s="26">
        <v>0</v>
      </c>
      <c r="L16" s="27">
        <v>0</v>
      </c>
    </row>
    <row r="17" spans="2:12" x14ac:dyDescent="0.4">
      <c r="B17" s="16" t="s">
        <v>12</v>
      </c>
      <c r="C17" s="17" t="s">
        <v>120</v>
      </c>
      <c r="D17" s="26">
        <v>-1.7229120982458539E-4</v>
      </c>
      <c r="E17" s="26">
        <v>-1.9554878339758577E-3</v>
      </c>
      <c r="F17" s="26">
        <v>-5.1620235391750089E-4</v>
      </c>
      <c r="G17" s="26">
        <v>-1.5202866592882921E-4</v>
      </c>
      <c r="H17" s="26">
        <v>-2.3956766842942953E-4</v>
      </c>
      <c r="I17" s="26">
        <v>-1.3824359302506291E-3</v>
      </c>
      <c r="J17" s="26">
        <v>5.3623242032542259E-3</v>
      </c>
      <c r="K17" s="26">
        <v>0.99905567185100819</v>
      </c>
      <c r="L17" s="27">
        <v>1</v>
      </c>
    </row>
    <row r="18" spans="2:12" x14ac:dyDescent="0.4">
      <c r="B18" s="16" t="s">
        <v>13</v>
      </c>
      <c r="C18" s="17" t="s">
        <v>121</v>
      </c>
      <c r="D18" s="26">
        <v>2.616158967154844E-3</v>
      </c>
      <c r="E18" s="26">
        <v>7.2686381915721798E-2</v>
      </c>
      <c r="F18" s="26">
        <v>4.3173714280536259E-3</v>
      </c>
      <c r="G18" s="26">
        <v>1.2096931308984971E-3</v>
      </c>
      <c r="H18" s="26">
        <v>1.1263389426940122E-3</v>
      </c>
      <c r="I18" s="26">
        <v>9.9382056175693692E-3</v>
      </c>
      <c r="J18" s="26">
        <v>2.4830198706278397E-3</v>
      </c>
      <c r="K18" s="26">
        <v>0.90562271312678877</v>
      </c>
      <c r="L18" s="27">
        <v>1</v>
      </c>
    </row>
    <row r="19" spans="2:12" x14ac:dyDescent="0.4">
      <c r="B19" s="16" t="s">
        <v>14</v>
      </c>
      <c r="C19" s="17" t="s">
        <v>122</v>
      </c>
      <c r="D19" s="26">
        <v>1.6256952988153326E-3</v>
      </c>
      <c r="E19" s="26">
        <v>1.2095811482262719E-2</v>
      </c>
      <c r="F19" s="26">
        <v>1.9908852447288196E-3</v>
      </c>
      <c r="G19" s="26">
        <v>6.6715579069702826E-4</v>
      </c>
      <c r="H19" s="26">
        <v>5.3290912986281053E-2</v>
      </c>
      <c r="I19" s="26">
        <v>0.13219096995350149</v>
      </c>
      <c r="J19" s="26">
        <v>1.0736604806937443E-3</v>
      </c>
      <c r="K19" s="26">
        <v>0.7970650274922968</v>
      </c>
      <c r="L19" s="27">
        <v>1</v>
      </c>
    </row>
    <row r="20" spans="2:12" x14ac:dyDescent="0.4">
      <c r="B20" s="16" t="s">
        <v>15</v>
      </c>
      <c r="C20" s="17" t="s">
        <v>123</v>
      </c>
      <c r="D20" s="26">
        <v>4.7003045441994231E-3</v>
      </c>
      <c r="E20" s="26">
        <v>4.1794101226825517E-2</v>
      </c>
      <c r="F20" s="26">
        <v>1.6742767757679477E-2</v>
      </c>
      <c r="G20" s="26">
        <v>4.0462887644481787E-3</v>
      </c>
      <c r="H20" s="26">
        <v>8.2804760417471805E-3</v>
      </c>
      <c r="I20" s="26">
        <v>8.2359767869451997E-2</v>
      </c>
      <c r="J20" s="26">
        <v>-8.0559310837653145E-4</v>
      </c>
      <c r="K20" s="26">
        <v>0.8428820299958365</v>
      </c>
      <c r="L20" s="27">
        <v>1</v>
      </c>
    </row>
    <row r="21" spans="2:12" x14ac:dyDescent="0.4">
      <c r="B21" s="16" t="s">
        <v>16</v>
      </c>
      <c r="C21" s="17" t="s">
        <v>124</v>
      </c>
      <c r="D21" s="26">
        <v>6.5805185483697893E-3</v>
      </c>
      <c r="E21" s="26">
        <v>-2.6715017776961728E-2</v>
      </c>
      <c r="F21" s="26">
        <v>-4.8575911561105772E-2</v>
      </c>
      <c r="G21" s="26">
        <v>-1.695090410932772E-2</v>
      </c>
      <c r="H21" s="26">
        <v>-2.08663663699468E-2</v>
      </c>
      <c r="I21" s="26">
        <v>-7.7510080765351264E-2</v>
      </c>
      <c r="J21" s="26">
        <v>1.1017378738706085E-2</v>
      </c>
      <c r="K21" s="26">
        <v>1.1730205096777733</v>
      </c>
      <c r="L21" s="27">
        <v>1</v>
      </c>
    </row>
    <row r="22" spans="2:12" x14ac:dyDescent="0.4">
      <c r="B22" s="16" t="s">
        <v>17</v>
      </c>
      <c r="C22" s="17" t="s">
        <v>125</v>
      </c>
      <c r="D22" s="26">
        <v>3.3186421609728567E-3</v>
      </c>
      <c r="E22" s="26">
        <v>2.019390932388767E-2</v>
      </c>
      <c r="F22" s="26">
        <v>9.2856530880610494E-3</v>
      </c>
      <c r="G22" s="26">
        <v>2.1762193127004732E-3</v>
      </c>
      <c r="H22" s="26">
        <v>1.798237336189429E-3</v>
      </c>
      <c r="I22" s="26">
        <v>6.0610322767410182E-3</v>
      </c>
      <c r="J22" s="26">
        <v>2.7932147118455211E-4</v>
      </c>
      <c r="K22" s="26">
        <v>0.95688692350299942</v>
      </c>
      <c r="L22" s="27">
        <v>1</v>
      </c>
    </row>
    <row r="23" spans="2:12" x14ac:dyDescent="0.4">
      <c r="B23" s="16" t="s">
        <v>18</v>
      </c>
      <c r="C23" s="17" t="s">
        <v>126</v>
      </c>
      <c r="D23" s="26">
        <v>8.4792085412001316E-4</v>
      </c>
      <c r="E23" s="26">
        <v>1.4018808441533239E-2</v>
      </c>
      <c r="F23" s="26">
        <v>7.3118501687455331E-3</v>
      </c>
      <c r="G23" s="26">
        <v>3.0915738007949753E-3</v>
      </c>
      <c r="H23" s="26">
        <v>8.7614187032652373E-4</v>
      </c>
      <c r="I23" s="26">
        <v>7.874682560170123E-3</v>
      </c>
      <c r="J23" s="26">
        <v>1.4446562992151396E-4</v>
      </c>
      <c r="K23" s="26">
        <v>0.96583452318972929</v>
      </c>
      <c r="L23" s="27">
        <v>1</v>
      </c>
    </row>
    <row r="24" spans="2:12" x14ac:dyDescent="0.4">
      <c r="B24" s="16" t="s">
        <v>19</v>
      </c>
      <c r="C24" s="17" t="s">
        <v>127</v>
      </c>
      <c r="D24" s="26">
        <v>4.7116583822864886E-3</v>
      </c>
      <c r="E24" s="26">
        <v>5.7029417080885665E-2</v>
      </c>
      <c r="F24" s="26">
        <v>1.1885856303660189E-2</v>
      </c>
      <c r="G24" s="26">
        <v>8.1965657478535927E-4</v>
      </c>
      <c r="H24" s="26">
        <v>2.7108901943063712E-2</v>
      </c>
      <c r="I24" s="26">
        <v>6.6338002711251697E-3</v>
      </c>
      <c r="J24" s="26">
        <v>1.0798282873926797E-2</v>
      </c>
      <c r="K24" s="26">
        <v>0.88101265250790783</v>
      </c>
      <c r="L24" s="27">
        <v>1</v>
      </c>
    </row>
    <row r="25" spans="2:12" x14ac:dyDescent="0.4">
      <c r="B25" s="16" t="s">
        <v>20</v>
      </c>
      <c r="C25" s="17" t="s">
        <v>128</v>
      </c>
      <c r="D25" s="26">
        <v>3.6742066190921117E-4</v>
      </c>
      <c r="E25" s="26">
        <v>2.6504523335836457E-3</v>
      </c>
      <c r="F25" s="26">
        <v>3.2165338374698497E-3</v>
      </c>
      <c r="G25" s="26">
        <v>5.9985072038311468E-4</v>
      </c>
      <c r="H25" s="26">
        <v>6.0070547634030053E-4</v>
      </c>
      <c r="I25" s="26">
        <v>2.8354924698845321E-3</v>
      </c>
      <c r="J25" s="26">
        <v>-3.0273978946489071E-4</v>
      </c>
      <c r="K25" s="26">
        <v>0.99003228640862351</v>
      </c>
      <c r="L25" s="27">
        <v>1</v>
      </c>
    </row>
    <row r="26" spans="2:12" x14ac:dyDescent="0.4">
      <c r="B26" s="16" t="s">
        <v>21</v>
      </c>
      <c r="C26" s="17" t="s">
        <v>129</v>
      </c>
      <c r="D26" s="26">
        <v>0</v>
      </c>
      <c r="E26" s="26">
        <v>0</v>
      </c>
      <c r="F26" s="26">
        <v>0</v>
      </c>
      <c r="G26" s="26">
        <v>0</v>
      </c>
      <c r="H26" s="26">
        <v>0</v>
      </c>
      <c r="I26" s="26">
        <v>0</v>
      </c>
      <c r="J26" s="26">
        <v>0</v>
      </c>
      <c r="K26" s="26">
        <v>0</v>
      </c>
      <c r="L26" s="27">
        <v>0</v>
      </c>
    </row>
    <row r="27" spans="2:12" x14ac:dyDescent="0.4">
      <c r="B27" s="16" t="s">
        <v>22</v>
      </c>
      <c r="C27" s="17" t="s">
        <v>130</v>
      </c>
      <c r="D27" s="26">
        <v>2.573982788313283E-3</v>
      </c>
      <c r="E27" s="26">
        <v>3.4552440214474081E-2</v>
      </c>
      <c r="F27" s="26">
        <v>7.0930055505143558E-2</v>
      </c>
      <c r="G27" s="26">
        <v>4.7851853274085551E-3</v>
      </c>
      <c r="H27" s="26">
        <v>3.5444220628145593E-3</v>
      </c>
      <c r="I27" s="26">
        <v>2.9015633100065365E-2</v>
      </c>
      <c r="J27" s="26">
        <v>-9.6569266228513562E-6</v>
      </c>
      <c r="K27" s="26">
        <v>0.85460807892432389</v>
      </c>
      <c r="L27" s="27">
        <v>1</v>
      </c>
    </row>
    <row r="28" spans="2:12" x14ac:dyDescent="0.4">
      <c r="B28" s="16" t="s">
        <v>23</v>
      </c>
      <c r="C28" s="17" t="s">
        <v>131</v>
      </c>
      <c r="D28" s="26">
        <v>5.4984362783424558E-5</v>
      </c>
      <c r="E28" s="26">
        <v>7.0590304925723221E-4</v>
      </c>
      <c r="F28" s="26">
        <v>3.8922986708365916E-4</v>
      </c>
      <c r="G28" s="26">
        <v>5.0547302580140735E-5</v>
      </c>
      <c r="H28" s="26">
        <v>2.289093041438624E-4</v>
      </c>
      <c r="I28" s="26">
        <v>5.3633698201720095E-4</v>
      </c>
      <c r="J28" s="26">
        <v>-1.9865129007036748E-4</v>
      </c>
      <c r="K28" s="26">
        <v>0.99823260359655985</v>
      </c>
      <c r="L28" s="27">
        <v>1</v>
      </c>
    </row>
    <row r="29" spans="2:12" x14ac:dyDescent="0.4">
      <c r="B29" s="16" t="s">
        <v>24</v>
      </c>
      <c r="C29" s="17" t="s">
        <v>132</v>
      </c>
      <c r="D29" s="26">
        <v>0</v>
      </c>
      <c r="E29" s="26">
        <v>0</v>
      </c>
      <c r="F29" s="26">
        <v>0</v>
      </c>
      <c r="G29" s="26">
        <v>0</v>
      </c>
      <c r="H29" s="26">
        <v>0</v>
      </c>
      <c r="I29" s="26">
        <v>0</v>
      </c>
      <c r="J29" s="26">
        <v>0</v>
      </c>
      <c r="K29" s="26">
        <v>0</v>
      </c>
      <c r="L29" s="27">
        <v>0</v>
      </c>
    </row>
    <row r="30" spans="2:12" x14ac:dyDescent="0.4">
      <c r="B30" s="16" t="s">
        <v>25</v>
      </c>
      <c r="C30" s="17" t="s">
        <v>133</v>
      </c>
      <c r="D30" s="26">
        <v>1.3354395226178857E-2</v>
      </c>
      <c r="E30" s="26">
        <v>0.16418810327253264</v>
      </c>
      <c r="F30" s="26">
        <v>0.63981447498693933</v>
      </c>
      <c r="G30" s="26">
        <v>2.1514550072476999E-3</v>
      </c>
      <c r="H30" s="26">
        <v>1.6356718739269838E-4</v>
      </c>
      <c r="I30" s="26">
        <v>1.8657927715828037E-3</v>
      </c>
      <c r="J30" s="26">
        <v>3.6146510419620757E-3</v>
      </c>
      <c r="K30" s="26">
        <v>0.17484755985646619</v>
      </c>
      <c r="L30" s="27">
        <v>1</v>
      </c>
    </row>
    <row r="31" spans="2:12" x14ac:dyDescent="0.4">
      <c r="B31" s="16" t="s">
        <v>26</v>
      </c>
      <c r="C31" s="17" t="s">
        <v>134</v>
      </c>
      <c r="D31" s="26">
        <v>3.6288846031283448E-3</v>
      </c>
      <c r="E31" s="26">
        <v>4.9576885455902518E-2</v>
      </c>
      <c r="F31" s="26">
        <v>6.265004864057672E-3</v>
      </c>
      <c r="G31" s="26">
        <v>1.2154355911958878E-3</v>
      </c>
      <c r="H31" s="26">
        <v>3.414519289307878E-3</v>
      </c>
      <c r="I31" s="26">
        <v>8.4816137386187172E-3</v>
      </c>
      <c r="J31" s="26">
        <v>1.1079219608564801E-3</v>
      </c>
      <c r="K31" s="26">
        <v>0.92630967909529316</v>
      </c>
      <c r="L31" s="27">
        <v>1</v>
      </c>
    </row>
    <row r="32" spans="2:12" x14ac:dyDescent="0.4">
      <c r="B32" s="16" t="s">
        <v>27</v>
      </c>
      <c r="C32" s="17" t="s">
        <v>135</v>
      </c>
      <c r="D32" s="26">
        <v>1.4005887032617344E-2</v>
      </c>
      <c r="E32" s="26">
        <v>0.37414470962609392</v>
      </c>
      <c r="F32" s="26">
        <v>6.950055688146381E-2</v>
      </c>
      <c r="G32" s="26">
        <v>2.5252903739061257E-2</v>
      </c>
      <c r="H32" s="26">
        <v>5.7986237072394593E-2</v>
      </c>
      <c r="I32" s="26">
        <v>5.7984248210023868E-2</v>
      </c>
      <c r="J32" s="26">
        <v>3.2380270485282423E-3</v>
      </c>
      <c r="K32" s="26">
        <v>0.39788735083532228</v>
      </c>
      <c r="L32" s="27">
        <v>1</v>
      </c>
    </row>
    <row r="33" spans="2:12" x14ac:dyDescent="0.4">
      <c r="B33" s="16" t="s">
        <v>28</v>
      </c>
      <c r="C33" s="17" t="s">
        <v>136</v>
      </c>
      <c r="D33" s="26">
        <v>2.153069241052893E-3</v>
      </c>
      <c r="E33" s="26">
        <v>1.9112289692184939E-2</v>
      </c>
      <c r="F33" s="26">
        <v>2.9967293497410079E-3</v>
      </c>
      <c r="G33" s="26">
        <v>7.9249154906458176E-4</v>
      </c>
      <c r="H33" s="26">
        <v>0.24318899811538214</v>
      </c>
      <c r="I33" s="26">
        <v>2.2102871869686621E-2</v>
      </c>
      <c r="J33" s="26">
        <v>-5.3642254413753939E-3</v>
      </c>
      <c r="K33" s="26">
        <v>0.71501786744122975</v>
      </c>
      <c r="L33" s="27">
        <v>1</v>
      </c>
    </row>
    <row r="34" spans="2:12" x14ac:dyDescent="0.4">
      <c r="B34" s="16" t="s">
        <v>29</v>
      </c>
      <c r="C34" s="17" t="s">
        <v>137</v>
      </c>
      <c r="D34" s="26">
        <v>4.5887623257363102E-4</v>
      </c>
      <c r="E34" s="26">
        <v>5.746846829147243E-3</v>
      </c>
      <c r="F34" s="26">
        <v>1.9285198393699488E-3</v>
      </c>
      <c r="G34" s="26">
        <v>4.6598785223080969E-4</v>
      </c>
      <c r="H34" s="26">
        <v>2.2845614158370341E-3</v>
      </c>
      <c r="I34" s="26">
        <v>4.0954461911585196E-3</v>
      </c>
      <c r="J34" s="26">
        <v>-1.0138100094029028E-4</v>
      </c>
      <c r="K34" s="26">
        <v>0.98512114168954479</v>
      </c>
      <c r="L34" s="27">
        <v>1</v>
      </c>
    </row>
    <row r="35" spans="2:12" x14ac:dyDescent="0.4">
      <c r="B35" s="16" t="s">
        <v>30</v>
      </c>
      <c r="C35" s="17" t="s">
        <v>138</v>
      </c>
      <c r="D35" s="26">
        <v>6.3050288304353315E-3</v>
      </c>
      <c r="E35" s="26">
        <v>0.12577028106948901</v>
      </c>
      <c r="F35" s="26">
        <v>3.7111501048425838E-2</v>
      </c>
      <c r="G35" s="26">
        <v>1.0938665065162742E-2</v>
      </c>
      <c r="H35" s="26">
        <v>2.5541586785368643E-2</v>
      </c>
      <c r="I35" s="26">
        <v>2.3778059426271068E-2</v>
      </c>
      <c r="J35" s="26">
        <v>-2.8596546142671546E-3</v>
      </c>
      <c r="K35" s="26">
        <v>0.77341456750980819</v>
      </c>
      <c r="L35" s="27">
        <v>1</v>
      </c>
    </row>
    <row r="36" spans="2:12" x14ac:dyDescent="0.4">
      <c r="B36" s="16" t="s">
        <v>31</v>
      </c>
      <c r="C36" s="17" t="s">
        <v>139</v>
      </c>
      <c r="D36" s="26">
        <v>2.131612192842258E-3</v>
      </c>
      <c r="E36" s="26">
        <v>3.5327654113980027E-2</v>
      </c>
      <c r="F36" s="26">
        <v>7.3115239168820183E-4</v>
      </c>
      <c r="G36" s="26">
        <v>3.9112535625954431E-4</v>
      </c>
      <c r="H36" s="26">
        <v>1.6253290461821224E-4</v>
      </c>
      <c r="I36" s="26">
        <v>1.1646942212425412E-3</v>
      </c>
      <c r="J36" s="26">
        <v>5.8267576430297676E-4</v>
      </c>
      <c r="K36" s="26">
        <v>0.95950861041246038</v>
      </c>
      <c r="L36" s="27">
        <v>1</v>
      </c>
    </row>
    <row r="37" spans="2:12" x14ac:dyDescent="0.4">
      <c r="B37" s="16" t="s">
        <v>32</v>
      </c>
      <c r="C37" s="17" t="s">
        <v>140</v>
      </c>
      <c r="D37" s="26">
        <v>5.7326086267177693E-5</v>
      </c>
      <c r="E37" s="26">
        <v>2.2169312067926556E-4</v>
      </c>
      <c r="F37" s="26">
        <v>2.305927036857394E-4</v>
      </c>
      <c r="G37" s="26">
        <v>4.6025333619236953E-5</v>
      </c>
      <c r="H37" s="26">
        <v>1.225865528442451E-4</v>
      </c>
      <c r="I37" s="26">
        <v>4.9464768370823821E-4</v>
      </c>
      <c r="J37" s="26">
        <v>-1.4991820038498096E-4</v>
      </c>
      <c r="K37" s="26">
        <v>0.99897706439796652</v>
      </c>
      <c r="L37" s="27">
        <v>1</v>
      </c>
    </row>
    <row r="38" spans="2:12" x14ac:dyDescent="0.4">
      <c r="B38" s="16" t="s">
        <v>33</v>
      </c>
      <c r="C38" s="17" t="s">
        <v>141</v>
      </c>
      <c r="D38" s="26">
        <v>1.7384349343937876E-4</v>
      </c>
      <c r="E38" s="26">
        <v>6.1300446365904681E-3</v>
      </c>
      <c r="F38" s="26">
        <v>2.1753050233742108E-3</v>
      </c>
      <c r="G38" s="26">
        <v>8.762423692548712E-4</v>
      </c>
      <c r="H38" s="26">
        <v>0.11140057155053489</v>
      </c>
      <c r="I38" s="26">
        <v>5.2318430365392271E-2</v>
      </c>
      <c r="J38" s="26">
        <v>-8.9474156992986231E-4</v>
      </c>
      <c r="K38" s="26">
        <v>0.82782033866157934</v>
      </c>
      <c r="L38" s="27">
        <v>1</v>
      </c>
    </row>
    <row r="39" spans="2:12" x14ac:dyDescent="0.4">
      <c r="B39" s="16" t="s">
        <v>34</v>
      </c>
      <c r="C39" s="17" t="s">
        <v>142</v>
      </c>
      <c r="D39" s="26">
        <v>1.2899401752011964E-2</v>
      </c>
      <c r="E39" s="26">
        <v>4.6463535360729294E-2</v>
      </c>
      <c r="F39" s="26">
        <v>2.0127273698454528E-2</v>
      </c>
      <c r="G39" s="26">
        <v>3.145527384089452E-3</v>
      </c>
      <c r="H39" s="26">
        <v>4.081881632362367E-2</v>
      </c>
      <c r="I39" s="26">
        <v>9.4873762552524749E-2</v>
      </c>
      <c r="J39" s="26">
        <v>6.8286802934263936E-3</v>
      </c>
      <c r="K39" s="26">
        <v>0.77484295990314078</v>
      </c>
      <c r="L39" s="27">
        <v>1</v>
      </c>
    </row>
    <row r="40" spans="2:12" x14ac:dyDescent="0.4">
      <c r="B40" s="16" t="s">
        <v>35</v>
      </c>
      <c r="C40" s="17" t="s">
        <v>143</v>
      </c>
      <c r="D40" s="26">
        <v>7.4512980121837553E-5</v>
      </c>
      <c r="E40" s="26">
        <v>1.516180913156149E-3</v>
      </c>
      <c r="F40" s="26">
        <v>4.196831962600249E-4</v>
      </c>
      <c r="G40" s="26">
        <v>1.3769117023171136E-4</v>
      </c>
      <c r="H40" s="26">
        <v>2.2450904914921442E-3</v>
      </c>
      <c r="I40" s="26">
        <v>2.5906892966774111E-3</v>
      </c>
      <c r="J40" s="26">
        <v>-6.7430698710917286E-5</v>
      </c>
      <c r="K40" s="26">
        <v>0.99308349762621995</v>
      </c>
      <c r="L40" s="27">
        <v>1</v>
      </c>
    </row>
    <row r="41" spans="2:12" x14ac:dyDescent="0.4">
      <c r="B41" s="16" t="s">
        <v>36</v>
      </c>
      <c r="C41" s="17" t="s">
        <v>144</v>
      </c>
      <c r="D41" s="26">
        <v>0</v>
      </c>
      <c r="E41" s="26">
        <v>0</v>
      </c>
      <c r="F41" s="26">
        <v>0</v>
      </c>
      <c r="G41" s="26">
        <v>0</v>
      </c>
      <c r="H41" s="26">
        <v>0</v>
      </c>
      <c r="I41" s="26">
        <v>0</v>
      </c>
      <c r="J41" s="26">
        <v>0</v>
      </c>
      <c r="K41" s="26">
        <v>0</v>
      </c>
      <c r="L41" s="27">
        <v>0</v>
      </c>
    </row>
    <row r="42" spans="2:12" x14ac:dyDescent="0.4">
      <c r="B42" s="16" t="s">
        <v>37</v>
      </c>
      <c r="C42" s="17" t="s">
        <v>145</v>
      </c>
      <c r="D42" s="26">
        <v>0</v>
      </c>
      <c r="E42" s="26">
        <v>0</v>
      </c>
      <c r="F42" s="26">
        <v>0</v>
      </c>
      <c r="G42" s="26">
        <v>0</v>
      </c>
      <c r="H42" s="26">
        <v>0</v>
      </c>
      <c r="I42" s="26">
        <v>0</v>
      </c>
      <c r="J42" s="26">
        <v>0</v>
      </c>
      <c r="K42" s="26">
        <v>0</v>
      </c>
      <c r="L42" s="27">
        <v>0</v>
      </c>
    </row>
    <row r="43" spans="2:12" x14ac:dyDescent="0.4">
      <c r="B43" s="16" t="s">
        <v>38</v>
      </c>
      <c r="C43" s="17" t="s">
        <v>146</v>
      </c>
      <c r="D43" s="26">
        <v>5.2641504060661672E-5</v>
      </c>
      <c r="E43" s="26">
        <v>4.3868301827452522E-4</v>
      </c>
      <c r="F43" s="26">
        <v>1.8541758757446199E-4</v>
      </c>
      <c r="G43" s="26">
        <v>6.279371541565599E-5</v>
      </c>
      <c r="H43" s="26">
        <v>6.2734963046059636E-3</v>
      </c>
      <c r="I43" s="26">
        <v>9.9262035568399767E-3</v>
      </c>
      <c r="J43" s="26">
        <v>-3.7431351354028533E-3</v>
      </c>
      <c r="K43" s="26">
        <v>0.98680393300372582</v>
      </c>
      <c r="L43" s="27">
        <v>1</v>
      </c>
    </row>
    <row r="44" spans="2:12" x14ac:dyDescent="0.4">
      <c r="B44" s="16" t="s">
        <v>39</v>
      </c>
      <c r="C44" s="17" t="s">
        <v>147</v>
      </c>
      <c r="D44" s="26">
        <v>8.7973963083822428E-5</v>
      </c>
      <c r="E44" s="26">
        <v>1.0655523466014121E-3</v>
      </c>
      <c r="F44" s="26">
        <v>4.6907085265745786E-4</v>
      </c>
      <c r="G44" s="26">
        <v>1.7534855017160822E-4</v>
      </c>
      <c r="H44" s="26">
        <v>2.3386316873164536E-3</v>
      </c>
      <c r="I44" s="26">
        <v>8.0462218263928752E-3</v>
      </c>
      <c r="J44" s="26">
        <v>8.2483515728250429E-4</v>
      </c>
      <c r="K44" s="26">
        <v>0.98699242403632326</v>
      </c>
      <c r="L44" s="27">
        <v>1</v>
      </c>
    </row>
    <row r="45" spans="2:12" x14ac:dyDescent="0.4">
      <c r="B45" s="16" t="s">
        <v>40</v>
      </c>
      <c r="C45" s="17" t="s">
        <v>148</v>
      </c>
      <c r="D45" s="26">
        <v>-1.0052338820627164E-4</v>
      </c>
      <c r="E45" s="26">
        <v>-7.1523257744674797E-4</v>
      </c>
      <c r="F45" s="26">
        <v>-7.6060771383841747E-4</v>
      </c>
      <c r="G45" s="26">
        <v>-1.2058316333791926E-4</v>
      </c>
      <c r="H45" s="26">
        <v>-1.5407473077470469E-3</v>
      </c>
      <c r="I45" s="26">
        <v>1.0703099055932447E-2</v>
      </c>
      <c r="J45" s="26">
        <v>9.7011124816167758E-4</v>
      </c>
      <c r="K45" s="26">
        <v>0.99156447174913431</v>
      </c>
      <c r="L45" s="27">
        <v>1</v>
      </c>
    </row>
    <row r="46" spans="2:12" x14ac:dyDescent="0.4">
      <c r="B46" s="16" t="s">
        <v>41</v>
      </c>
      <c r="C46" s="17" t="s">
        <v>149</v>
      </c>
      <c r="D46" s="26">
        <v>2.1997331518950369E-4</v>
      </c>
      <c r="E46" s="26">
        <v>2.0850396205311728E-3</v>
      </c>
      <c r="F46" s="26">
        <v>2.3407842066262932E-3</v>
      </c>
      <c r="G46" s="26">
        <v>2.1319095615964583E-4</v>
      </c>
      <c r="H46" s="26">
        <v>5.5153008550557795E-3</v>
      </c>
      <c r="I46" s="26">
        <v>1.039147055803784E-2</v>
      </c>
      <c r="J46" s="26">
        <v>-2.5303270919677925E-3</v>
      </c>
      <c r="K46" s="26">
        <v>0.98176453097269178</v>
      </c>
      <c r="L46" s="27">
        <v>1</v>
      </c>
    </row>
    <row r="47" spans="2:12" x14ac:dyDescent="0.4">
      <c r="B47" s="16" t="s">
        <v>42</v>
      </c>
      <c r="C47" s="17" t="s">
        <v>150</v>
      </c>
      <c r="D47" s="26">
        <v>2.9071418368944367E-5</v>
      </c>
      <c r="E47" s="26">
        <v>9.6120234641511261E-4</v>
      </c>
      <c r="F47" s="26">
        <v>3.7025920657034054E-4</v>
      </c>
      <c r="G47" s="26">
        <v>1.4628867174451882E-4</v>
      </c>
      <c r="H47" s="26">
        <v>6.2004814330911089E-3</v>
      </c>
      <c r="I47" s="26">
        <v>7.7628738076484507E-3</v>
      </c>
      <c r="J47" s="26">
        <v>4.6967823768519245E-4</v>
      </c>
      <c r="K47" s="26">
        <v>0.98406011563868967</v>
      </c>
      <c r="L47" s="27">
        <v>1</v>
      </c>
    </row>
    <row r="48" spans="2:12" x14ac:dyDescent="0.4">
      <c r="B48" s="16" t="s">
        <v>43</v>
      </c>
      <c r="C48" s="17" t="s">
        <v>151</v>
      </c>
      <c r="D48" s="26">
        <v>7.3469657128024464E-4</v>
      </c>
      <c r="E48" s="26">
        <v>5.0970882599579584E-3</v>
      </c>
      <c r="F48" s="26">
        <v>2.1935847606785268E-3</v>
      </c>
      <c r="G48" s="26">
        <v>7.8135428468525958E-4</v>
      </c>
      <c r="H48" s="26">
        <v>3.4905767493575717E-3</v>
      </c>
      <c r="I48" s="26">
        <v>1.5437340007880279E-2</v>
      </c>
      <c r="J48" s="26">
        <v>-4.1657529400276953E-4</v>
      </c>
      <c r="K48" s="26">
        <v>0.97268192057766478</v>
      </c>
      <c r="L48" s="27">
        <v>1</v>
      </c>
    </row>
    <row r="49" spans="2:12" x14ac:dyDescent="0.4">
      <c r="B49" s="16" t="s">
        <v>44</v>
      </c>
      <c r="C49" s="17" t="s">
        <v>152</v>
      </c>
      <c r="D49" s="26">
        <v>1.2998003783471615E-5</v>
      </c>
      <c r="E49" s="26">
        <v>2.7471528247677952E-4</v>
      </c>
      <c r="F49" s="26">
        <v>8.2025477175647304E-5</v>
      </c>
      <c r="G49" s="26">
        <v>4.0543129480731829E-5</v>
      </c>
      <c r="H49" s="26">
        <v>7.0305148189329957E-4</v>
      </c>
      <c r="I49" s="26">
        <v>2.4833853486794729E-2</v>
      </c>
      <c r="J49" s="26">
        <v>3.8086472356033229E-5</v>
      </c>
      <c r="K49" s="26">
        <v>0.97401472765089858</v>
      </c>
      <c r="L49" s="27">
        <v>1</v>
      </c>
    </row>
    <row r="50" spans="2:12" x14ac:dyDescent="0.4">
      <c r="B50" s="16" t="s">
        <v>45</v>
      </c>
      <c r="C50" s="17" t="s">
        <v>153</v>
      </c>
      <c r="D50" s="26">
        <v>5.1943205367742156E-6</v>
      </c>
      <c r="E50" s="26">
        <v>9.3206116204943104E-5</v>
      </c>
      <c r="F50" s="26">
        <v>3.2591781632520671E-5</v>
      </c>
      <c r="G50" s="26">
        <v>1.3432091852984468E-5</v>
      </c>
      <c r="H50" s="26">
        <v>1.7676266299587875E-4</v>
      </c>
      <c r="I50" s="26">
        <v>1.8183316376033858E-2</v>
      </c>
      <c r="J50" s="26">
        <v>4.1595938126124548E-4</v>
      </c>
      <c r="K50" s="26">
        <v>0.98107953545159809</v>
      </c>
      <c r="L50" s="27">
        <v>1</v>
      </c>
    </row>
    <row r="51" spans="2:12" x14ac:dyDescent="0.4">
      <c r="B51" s="16" t="s">
        <v>46</v>
      </c>
      <c r="C51" s="17" t="s">
        <v>154</v>
      </c>
      <c r="D51" s="26">
        <v>6.4950209381587053E-5</v>
      </c>
      <c r="E51" s="26">
        <v>8.9843168482400696E-4</v>
      </c>
      <c r="F51" s="26">
        <v>2.5058791095441389E-3</v>
      </c>
      <c r="G51" s="26">
        <v>1.8897429599810296E-4</v>
      </c>
      <c r="H51" s="26">
        <v>1.5863302306812306E-3</v>
      </c>
      <c r="I51" s="26">
        <v>4.5540302943135345E-2</v>
      </c>
      <c r="J51" s="26">
        <v>-1.1042846953776041E-4</v>
      </c>
      <c r="K51" s="26">
        <v>0.9493255709773728</v>
      </c>
      <c r="L51" s="27">
        <v>1</v>
      </c>
    </row>
    <row r="52" spans="2:12" x14ac:dyDescent="0.4">
      <c r="B52" s="16" t="s">
        <v>47</v>
      </c>
      <c r="C52" s="17" t="s">
        <v>155</v>
      </c>
      <c r="D52" s="26">
        <v>4.1571631542494162E-6</v>
      </c>
      <c r="E52" s="26">
        <v>7.6188146110609285E-5</v>
      </c>
      <c r="F52" s="26">
        <v>2.5645118846375699E-5</v>
      </c>
      <c r="G52" s="26">
        <v>9.6677615352970154E-6</v>
      </c>
      <c r="H52" s="26">
        <v>3.488595290982537E-5</v>
      </c>
      <c r="I52" s="26">
        <v>5.941969374360645E-4</v>
      </c>
      <c r="J52" s="26">
        <v>-1.6636636132133027E-3</v>
      </c>
      <c r="K52" s="26">
        <v>1.0009189160038203</v>
      </c>
      <c r="L52" s="27">
        <v>1</v>
      </c>
    </row>
    <row r="53" spans="2:12" x14ac:dyDescent="0.4">
      <c r="B53" s="16" t="s">
        <v>48</v>
      </c>
      <c r="C53" s="17" t="s">
        <v>156</v>
      </c>
      <c r="D53" s="26">
        <v>2.0885806770889282E-5</v>
      </c>
      <c r="E53" s="26">
        <v>4.7193699540592408E-4</v>
      </c>
      <c r="F53" s="26">
        <v>2.6355913694357542E-4</v>
      </c>
      <c r="G53" s="26">
        <v>1.3670263006753709E-4</v>
      </c>
      <c r="H53" s="26">
        <v>9.4489726231832588E-5</v>
      </c>
      <c r="I53" s="26">
        <v>7.9627739021249303E-4</v>
      </c>
      <c r="J53" s="26">
        <v>-3.4402933045547389E-4</v>
      </c>
      <c r="K53" s="26">
        <v>0.99856018721029915</v>
      </c>
      <c r="L53" s="27">
        <v>1</v>
      </c>
    </row>
    <row r="54" spans="2:12" x14ac:dyDescent="0.4">
      <c r="B54" s="16" t="s">
        <v>49</v>
      </c>
      <c r="C54" s="17" t="s">
        <v>157</v>
      </c>
      <c r="D54" s="26">
        <v>6.8474338390873277E-6</v>
      </c>
      <c r="E54" s="26">
        <v>1.37175521791369E-4</v>
      </c>
      <c r="F54" s="26">
        <v>4.6838715165176504E-5</v>
      </c>
      <c r="G54" s="26">
        <v>1.8977347396625303E-5</v>
      </c>
      <c r="H54" s="26">
        <v>7.9345142529053665E-4</v>
      </c>
      <c r="I54" s="26">
        <v>1.0873547330703594E-2</v>
      </c>
      <c r="J54" s="26">
        <v>-1.0448469447427497E-4</v>
      </c>
      <c r="K54" s="26">
        <v>0.98822766371437121</v>
      </c>
      <c r="L54" s="27">
        <v>1</v>
      </c>
    </row>
    <row r="55" spans="2:12" x14ac:dyDescent="0.4">
      <c r="B55" s="16" t="s">
        <v>50</v>
      </c>
      <c r="C55" s="17" t="s">
        <v>158</v>
      </c>
      <c r="D55" s="26">
        <v>1.2524641756663777E-3</v>
      </c>
      <c r="E55" s="26">
        <v>1.5186095072845306E-2</v>
      </c>
      <c r="F55" s="26">
        <v>3.4693319771442248E-4</v>
      </c>
      <c r="G55" s="26">
        <v>1.8714296825919166E-4</v>
      </c>
      <c r="H55" s="26">
        <v>6.2421958297184904E-4</v>
      </c>
      <c r="I55" s="26">
        <v>2.3307386244652527E-2</v>
      </c>
      <c r="J55" s="26">
        <v>2.2702701409040596E-4</v>
      </c>
      <c r="K55" s="26">
        <v>0.95886881861967865</v>
      </c>
      <c r="L55" s="27">
        <v>1</v>
      </c>
    </row>
    <row r="56" spans="2:12" x14ac:dyDescent="0.4">
      <c r="B56" s="16" t="s">
        <v>51</v>
      </c>
      <c r="C56" s="17" t="s">
        <v>159</v>
      </c>
      <c r="D56" s="26">
        <v>1.334769389247241E-6</v>
      </c>
      <c r="E56" s="26">
        <v>2.8099407144639275E-5</v>
      </c>
      <c r="F56" s="26">
        <v>8.64226165729415E-5</v>
      </c>
      <c r="G56" s="26">
        <v>4.2410528222486546E-5</v>
      </c>
      <c r="H56" s="26">
        <v>8.5968494209014081E-4</v>
      </c>
      <c r="I56" s="26">
        <v>2.0296605061792827E-2</v>
      </c>
      <c r="J56" s="26">
        <v>3.4688713064038963E-3</v>
      </c>
      <c r="K56" s="26">
        <v>0.97521657690346131</v>
      </c>
      <c r="L56" s="27">
        <v>1</v>
      </c>
    </row>
    <row r="57" spans="2:12" x14ac:dyDescent="0.4">
      <c r="B57" s="16" t="s">
        <v>52</v>
      </c>
      <c r="C57" s="17" t="s">
        <v>160</v>
      </c>
      <c r="D57" s="26">
        <v>7.5652860204091323E-4</v>
      </c>
      <c r="E57" s="26">
        <v>2.7368027401294522E-2</v>
      </c>
      <c r="F57" s="26">
        <v>1.5306020334056498E-3</v>
      </c>
      <c r="G57" s="26">
        <v>6.4259264434923292E-4</v>
      </c>
      <c r="H57" s="26">
        <v>6.4688734091727165E-3</v>
      </c>
      <c r="I57" s="26">
        <v>3.8371010391451181E-2</v>
      </c>
      <c r="J57" s="26">
        <v>1.6100244070415398E-3</v>
      </c>
      <c r="K57" s="26">
        <v>0.92325234778553211</v>
      </c>
      <c r="L57" s="27">
        <v>1</v>
      </c>
    </row>
    <row r="58" spans="2:12" x14ac:dyDescent="0.4">
      <c r="B58" s="16" t="s">
        <v>53</v>
      </c>
      <c r="C58" s="17" t="s">
        <v>161</v>
      </c>
      <c r="D58" s="26">
        <v>1.8226532950944989E-4</v>
      </c>
      <c r="E58" s="26">
        <v>1.0913400766356172E-3</v>
      </c>
      <c r="F58" s="26">
        <v>1.3727201399906484E-4</v>
      </c>
      <c r="G58" s="26">
        <v>7.318308642032079E-5</v>
      </c>
      <c r="H58" s="26">
        <v>1.1884488625053028E-3</v>
      </c>
      <c r="I58" s="26">
        <v>6.5556219899023929E-3</v>
      </c>
      <c r="J58" s="26">
        <v>-5.5132121650993085E-5</v>
      </c>
      <c r="K58" s="26">
        <v>0.9908269921140378</v>
      </c>
      <c r="L58" s="27">
        <v>1</v>
      </c>
    </row>
    <row r="59" spans="2:12" x14ac:dyDescent="0.4">
      <c r="B59" s="16" t="s">
        <v>54</v>
      </c>
      <c r="C59" s="17" t="s">
        <v>162</v>
      </c>
      <c r="D59" s="26">
        <v>1.2753652494515222E-7</v>
      </c>
      <c r="E59" s="26">
        <v>3.758573473172098E-5</v>
      </c>
      <c r="F59" s="26">
        <v>8.9959432185471329E-7</v>
      </c>
      <c r="G59" s="26">
        <v>2.9787329060669103E-7</v>
      </c>
      <c r="H59" s="26">
        <v>1.0865726283568883E-4</v>
      </c>
      <c r="I59" s="26">
        <v>9.2936116994118327E-4</v>
      </c>
      <c r="J59" s="26">
        <v>2.7628434565710193E-6</v>
      </c>
      <c r="K59" s="26">
        <v>0.99892030298454282</v>
      </c>
      <c r="L59" s="27">
        <v>1</v>
      </c>
    </row>
    <row r="60" spans="2:12" x14ac:dyDescent="0.4">
      <c r="B60" s="16" t="s">
        <v>55</v>
      </c>
      <c r="C60" s="17" t="s">
        <v>163</v>
      </c>
      <c r="D60" s="26">
        <v>0</v>
      </c>
      <c r="E60" s="26">
        <v>0</v>
      </c>
      <c r="F60" s="26">
        <v>0</v>
      </c>
      <c r="G60" s="26">
        <v>0</v>
      </c>
      <c r="H60" s="26">
        <v>0</v>
      </c>
      <c r="I60" s="26">
        <v>0</v>
      </c>
      <c r="J60" s="26">
        <v>0</v>
      </c>
      <c r="K60" s="26">
        <v>0</v>
      </c>
      <c r="L60" s="27">
        <v>0</v>
      </c>
    </row>
    <row r="61" spans="2:12" x14ac:dyDescent="0.4">
      <c r="B61" s="16" t="s">
        <v>56</v>
      </c>
      <c r="C61" s="17" t="s">
        <v>164</v>
      </c>
      <c r="D61" s="26">
        <v>0</v>
      </c>
      <c r="E61" s="26">
        <v>0</v>
      </c>
      <c r="F61" s="26">
        <v>0</v>
      </c>
      <c r="G61" s="26">
        <v>0</v>
      </c>
      <c r="H61" s="26">
        <v>0</v>
      </c>
      <c r="I61" s="26">
        <v>0</v>
      </c>
      <c r="J61" s="26">
        <v>0</v>
      </c>
      <c r="K61" s="26">
        <v>0</v>
      </c>
      <c r="L61" s="27">
        <v>0</v>
      </c>
    </row>
    <row r="62" spans="2:12" x14ac:dyDescent="0.4">
      <c r="B62" s="16" t="s">
        <v>57</v>
      </c>
      <c r="C62" s="17" t="s">
        <v>165</v>
      </c>
      <c r="D62" s="26">
        <v>1.8856267176485154E-4</v>
      </c>
      <c r="E62" s="26">
        <v>3.5150069604348005E-3</v>
      </c>
      <c r="F62" s="26">
        <v>1.1858204717712123E-3</v>
      </c>
      <c r="G62" s="26">
        <v>4.8694385530467121E-4</v>
      </c>
      <c r="H62" s="26">
        <v>5.5242690137438384E-4</v>
      </c>
      <c r="I62" s="26">
        <v>1.0453351895044183E-3</v>
      </c>
      <c r="J62" s="26">
        <v>-7.987857253419009E-4</v>
      </c>
      <c r="K62" s="26">
        <v>0.99382470505873532</v>
      </c>
      <c r="L62" s="27">
        <v>1</v>
      </c>
    </row>
    <row r="63" spans="2:12" x14ac:dyDescent="0.4">
      <c r="B63" s="16" t="s">
        <v>58</v>
      </c>
      <c r="C63" s="17" t="s">
        <v>166</v>
      </c>
      <c r="D63" s="26">
        <v>1.5643486262652818E-6</v>
      </c>
      <c r="E63" s="26">
        <v>7.9584593137899299E-5</v>
      </c>
      <c r="F63" s="26">
        <v>7.1242276850269496E-4</v>
      </c>
      <c r="G63" s="26">
        <v>4.0901800972788216E-4</v>
      </c>
      <c r="H63" s="26">
        <v>1.7549165242539764E-3</v>
      </c>
      <c r="I63" s="26">
        <v>7.1622387274878404E-3</v>
      </c>
      <c r="J63" s="26">
        <v>-1.2370185355593531E-5</v>
      </c>
      <c r="K63" s="26">
        <v>0.98989286183778102</v>
      </c>
      <c r="L63" s="27">
        <v>1</v>
      </c>
    </row>
    <row r="64" spans="2:12" x14ac:dyDescent="0.4">
      <c r="B64" s="16" t="s">
        <v>59</v>
      </c>
      <c r="C64" s="17" t="s">
        <v>167</v>
      </c>
      <c r="D64" s="26">
        <v>8.2580038194612456E-5</v>
      </c>
      <c r="E64" s="26">
        <v>1.1536089632424681E-2</v>
      </c>
      <c r="F64" s="26">
        <v>7.3095192813020828E-3</v>
      </c>
      <c r="G64" s="26">
        <v>4.1635627448354563E-3</v>
      </c>
      <c r="H64" s="26">
        <v>1.7674675081335169E-2</v>
      </c>
      <c r="I64" s="26">
        <v>0.14324431385303063</v>
      </c>
      <c r="J64" s="26">
        <v>9.4725058434155936E-4</v>
      </c>
      <c r="K64" s="26">
        <v>0.81504185764910697</v>
      </c>
      <c r="L64" s="27">
        <v>1</v>
      </c>
    </row>
    <row r="65" spans="2:12" x14ac:dyDescent="0.4">
      <c r="B65" s="16" t="s">
        <v>60</v>
      </c>
      <c r="C65" s="17" t="s">
        <v>168</v>
      </c>
      <c r="D65" s="26">
        <v>5.6366151395012402E-4</v>
      </c>
      <c r="E65" s="26">
        <v>4.4680969576483646E-3</v>
      </c>
      <c r="F65" s="26">
        <v>6.7777619083306978E-4</v>
      </c>
      <c r="G65" s="26">
        <v>2.6493485709256178E-4</v>
      </c>
      <c r="H65" s="26">
        <v>5.4031908198343159E-4</v>
      </c>
      <c r="I65" s="26">
        <v>6.2255714604585437E-3</v>
      </c>
      <c r="J65" s="26">
        <v>1.5562093605360749E-4</v>
      </c>
      <c r="K65" s="26">
        <v>0.98710401274983384</v>
      </c>
      <c r="L65" s="27">
        <v>1</v>
      </c>
    </row>
    <row r="66" spans="2:12" x14ac:dyDescent="0.4">
      <c r="B66" s="16" t="s">
        <v>61</v>
      </c>
      <c r="C66" s="17" t="s">
        <v>169</v>
      </c>
      <c r="D66" s="26">
        <v>1.7754489530746322E-3</v>
      </c>
      <c r="E66" s="26">
        <v>2.0775767906489131E-2</v>
      </c>
      <c r="F66" s="26">
        <v>3.2143058449520395E-3</v>
      </c>
      <c r="G66" s="26">
        <v>8.1498558173704119E-4</v>
      </c>
      <c r="H66" s="26">
        <v>1.0841733747101314E-2</v>
      </c>
      <c r="I66" s="26">
        <v>6.2790476364767674E-3</v>
      </c>
      <c r="J66" s="26">
        <v>2.5127155223123596E-4</v>
      </c>
      <c r="K66" s="26">
        <v>0.95604769660732902</v>
      </c>
      <c r="L66" s="27">
        <v>1</v>
      </c>
    </row>
    <row r="67" spans="2:12" x14ac:dyDescent="0.4">
      <c r="B67" s="16" t="s">
        <v>62</v>
      </c>
      <c r="C67" s="17" t="s">
        <v>170</v>
      </c>
      <c r="D67" s="26">
        <v>0</v>
      </c>
      <c r="E67" s="26">
        <v>0</v>
      </c>
      <c r="F67" s="26">
        <v>0</v>
      </c>
      <c r="G67" s="26">
        <v>0</v>
      </c>
      <c r="H67" s="26">
        <v>0.27871834992587657</v>
      </c>
      <c r="I67" s="26">
        <v>0.72128165007412348</v>
      </c>
      <c r="J67" s="26">
        <v>0</v>
      </c>
      <c r="K67" s="26">
        <v>0</v>
      </c>
      <c r="L67" s="27">
        <v>1</v>
      </c>
    </row>
    <row r="68" spans="2:12" x14ac:dyDescent="0.4">
      <c r="B68" s="16" t="s">
        <v>63</v>
      </c>
      <c r="C68" s="17" t="s">
        <v>171</v>
      </c>
      <c r="D68" s="26">
        <v>1.0849529985868637E-2</v>
      </c>
      <c r="E68" s="26">
        <v>0.35940291916565958</v>
      </c>
      <c r="F68" s="26">
        <v>0.13734992498506565</v>
      </c>
      <c r="G68" s="26">
        <v>5.5040224666778874E-2</v>
      </c>
      <c r="H68" s="26">
        <v>1.2890120397103614E-2</v>
      </c>
      <c r="I68" s="26">
        <v>4.4902981407227677E-2</v>
      </c>
      <c r="J68" s="26">
        <v>2.741852434271339E-4</v>
      </c>
      <c r="K68" s="26">
        <v>0.37929012347908453</v>
      </c>
      <c r="L68" s="27">
        <v>1</v>
      </c>
    </row>
    <row r="69" spans="2:12" x14ac:dyDescent="0.4">
      <c r="B69" s="16" t="s">
        <v>64</v>
      </c>
      <c r="C69" s="17" t="s">
        <v>172</v>
      </c>
      <c r="D69" s="26">
        <v>0</v>
      </c>
      <c r="E69" s="26">
        <v>0</v>
      </c>
      <c r="F69" s="26">
        <v>0</v>
      </c>
      <c r="G69" s="26">
        <v>0</v>
      </c>
      <c r="H69" s="26">
        <v>0.99924980586618417</v>
      </c>
      <c r="I69" s="26">
        <v>7.5019609506799911E-4</v>
      </c>
      <c r="J69" s="26">
        <v>0</v>
      </c>
      <c r="K69" s="26">
        <v>0</v>
      </c>
      <c r="L69" s="27">
        <v>1</v>
      </c>
    </row>
    <row r="70" spans="2:12" x14ac:dyDescent="0.4">
      <c r="B70" s="16" t="s">
        <v>65</v>
      </c>
      <c r="C70" s="17" t="s">
        <v>173</v>
      </c>
      <c r="D70" s="26">
        <v>0</v>
      </c>
      <c r="E70" s="26">
        <v>0</v>
      </c>
      <c r="F70" s="26">
        <v>0</v>
      </c>
      <c r="G70" s="26">
        <v>0</v>
      </c>
      <c r="H70" s="26">
        <v>0.32186146888674272</v>
      </c>
      <c r="I70" s="26">
        <v>0.67813853111325728</v>
      </c>
      <c r="J70" s="26">
        <v>0</v>
      </c>
      <c r="K70" s="26">
        <v>0</v>
      </c>
      <c r="L70" s="27">
        <v>1</v>
      </c>
    </row>
    <row r="71" spans="2:12" x14ac:dyDescent="0.4">
      <c r="B71" s="16" t="s">
        <v>66</v>
      </c>
      <c r="C71" s="17" t="s">
        <v>174</v>
      </c>
      <c r="D71" s="26">
        <v>1.8416883333098925E-2</v>
      </c>
      <c r="E71" s="26">
        <v>0.43390188305998306</v>
      </c>
      <c r="F71" s="26">
        <v>6.7833072919307194E-2</v>
      </c>
      <c r="G71" s="26">
        <v>1.8575987199208718E-2</v>
      </c>
      <c r="H71" s="26">
        <v>8.0894060172484895E-3</v>
      </c>
      <c r="I71" s="26">
        <v>2.8501572133158844E-2</v>
      </c>
      <c r="J71" s="26">
        <v>2.0163159717804307E-4</v>
      </c>
      <c r="K71" s="26">
        <v>0.4244795508209665</v>
      </c>
      <c r="L71" s="27">
        <v>1</v>
      </c>
    </row>
    <row r="72" spans="2:12" x14ac:dyDescent="0.4">
      <c r="B72" s="16" t="s">
        <v>67</v>
      </c>
      <c r="C72" s="17" t="s">
        <v>175</v>
      </c>
      <c r="D72" s="26">
        <v>4.1391816997714971E-2</v>
      </c>
      <c r="E72" s="26">
        <v>0.52186812958712225</v>
      </c>
      <c r="F72" s="26">
        <v>7.386194394521485E-2</v>
      </c>
      <c r="G72" s="26">
        <v>1.850617007401667E-2</v>
      </c>
      <c r="H72" s="26">
        <v>7.0839394720409324E-3</v>
      </c>
      <c r="I72" s="26">
        <v>2.7446355643273891E-2</v>
      </c>
      <c r="J72" s="26">
        <v>1.2631362726664165E-4</v>
      </c>
      <c r="K72" s="26">
        <v>0.30971540166022904</v>
      </c>
      <c r="L72" s="27">
        <v>1</v>
      </c>
    </row>
    <row r="73" spans="2:12" x14ac:dyDescent="0.4">
      <c r="B73" s="16" t="s">
        <v>68</v>
      </c>
      <c r="C73" s="17" t="s">
        <v>176</v>
      </c>
      <c r="D73" s="26">
        <v>2.0723854132181758E-2</v>
      </c>
      <c r="E73" s="26">
        <v>0.67009976752310496</v>
      </c>
      <c r="F73" s="26">
        <v>3.9186269885985739E-2</v>
      </c>
      <c r="G73" s="26">
        <v>4.9023081921186408E-2</v>
      </c>
      <c r="H73" s="26">
        <v>8.285353313690404E-3</v>
      </c>
      <c r="I73" s="26">
        <v>4.6040735690603421E-2</v>
      </c>
      <c r="J73" s="26">
        <v>1.3256237937462812E-4</v>
      </c>
      <c r="K73" s="26">
        <v>0.16650838702885812</v>
      </c>
      <c r="L73" s="27">
        <v>1</v>
      </c>
    </row>
    <row r="74" spans="2:12" x14ac:dyDescent="0.4">
      <c r="B74" s="16" t="s">
        <v>69</v>
      </c>
      <c r="C74" s="17" t="s">
        <v>177</v>
      </c>
      <c r="D74" s="26">
        <v>4.0815231524824233E-2</v>
      </c>
      <c r="E74" s="26">
        <v>0.21644984433744949</v>
      </c>
      <c r="F74" s="26">
        <v>0.27761250241481256</v>
      </c>
      <c r="G74" s="26">
        <v>0.15093903712124573</v>
      </c>
      <c r="H74" s="26">
        <v>2.352564995616184E-2</v>
      </c>
      <c r="I74" s="26">
        <v>2.6600537945997333E-2</v>
      </c>
      <c r="J74" s="26">
        <v>7.8304114098048759E-5</v>
      </c>
      <c r="K74" s="26">
        <v>0.26397888710564221</v>
      </c>
      <c r="L74" s="27">
        <v>1</v>
      </c>
    </row>
    <row r="75" spans="2:12" x14ac:dyDescent="0.4">
      <c r="B75" s="16" t="s">
        <v>70</v>
      </c>
      <c r="C75" s="17" t="s">
        <v>178</v>
      </c>
      <c r="D75" s="26">
        <v>1.904540812210118E-2</v>
      </c>
      <c r="E75" s="26">
        <v>0.28771530575389309</v>
      </c>
      <c r="F75" s="26">
        <v>2.3889713108542189E-2</v>
      </c>
      <c r="G75" s="26">
        <v>3.0347674062263606E-3</v>
      </c>
      <c r="H75" s="26">
        <v>1.2861967304323353E-2</v>
      </c>
      <c r="I75" s="26">
        <v>9.0230205698392393E-2</v>
      </c>
      <c r="J75" s="26">
        <v>1.3568411801923998E-3</v>
      </c>
      <c r="K75" s="26">
        <v>0.56186579114985147</v>
      </c>
      <c r="L75" s="27">
        <v>1</v>
      </c>
    </row>
    <row r="76" spans="2:12" x14ac:dyDescent="0.4">
      <c r="B76" s="16" t="s">
        <v>71</v>
      </c>
      <c r="C76" s="17" t="s">
        <v>179</v>
      </c>
      <c r="D76" s="26">
        <v>3.954242660090178E-3</v>
      </c>
      <c r="E76" s="26">
        <v>0.47087986483772687</v>
      </c>
      <c r="F76" s="26">
        <v>2.8236523995413425E-2</v>
      </c>
      <c r="G76" s="26">
        <v>9.5768101247364276E-3</v>
      </c>
      <c r="H76" s="26">
        <v>1.2914009410270806E-2</v>
      </c>
      <c r="I76" s="26">
        <v>1.6410539040815277E-2</v>
      </c>
      <c r="J76" s="26">
        <v>1.374406503468158E-4</v>
      </c>
      <c r="K76" s="26">
        <v>0.45789056871196948</v>
      </c>
      <c r="L76" s="27">
        <v>1</v>
      </c>
    </row>
    <row r="77" spans="2:12" x14ac:dyDescent="0.4">
      <c r="B77" s="16" t="s">
        <v>72</v>
      </c>
      <c r="C77" s="17" t="s">
        <v>180</v>
      </c>
      <c r="D77" s="26">
        <v>1.790043005697646E-2</v>
      </c>
      <c r="E77" s="26">
        <v>0.31184943248935471</v>
      </c>
      <c r="F77" s="26">
        <v>0.10254964961281336</v>
      </c>
      <c r="G77" s="26">
        <v>1.1015400604679261E-2</v>
      </c>
      <c r="H77" s="26">
        <v>1.8809622261578635E-2</v>
      </c>
      <c r="I77" s="26">
        <v>0.17512705155086339</v>
      </c>
      <c r="J77" s="26">
        <v>4.0188068397432799E-4</v>
      </c>
      <c r="K77" s="26">
        <v>0.36234654467549426</v>
      </c>
      <c r="L77" s="27">
        <v>1</v>
      </c>
    </row>
    <row r="78" spans="2:12" x14ac:dyDescent="0.4">
      <c r="B78" s="16" t="s">
        <v>73</v>
      </c>
      <c r="C78" s="17" t="s">
        <v>181</v>
      </c>
      <c r="D78" s="26">
        <v>0</v>
      </c>
      <c r="E78" s="26">
        <v>0.99522683651337074</v>
      </c>
      <c r="F78" s="26">
        <v>1.5618762692433559E-3</v>
      </c>
      <c r="G78" s="26">
        <v>0</v>
      </c>
      <c r="H78" s="26">
        <v>0</v>
      </c>
      <c r="I78" s="26">
        <v>0</v>
      </c>
      <c r="J78" s="26">
        <v>0</v>
      </c>
      <c r="K78" s="26">
        <v>3.2112957697656521E-3</v>
      </c>
      <c r="L78" s="27">
        <v>1</v>
      </c>
    </row>
    <row r="79" spans="2:12" x14ac:dyDescent="0.4">
      <c r="B79" s="16" t="s">
        <v>74</v>
      </c>
      <c r="C79" s="17" t="s">
        <v>182</v>
      </c>
      <c r="D79" s="26">
        <v>0</v>
      </c>
      <c r="E79" s="26">
        <v>1</v>
      </c>
      <c r="F79" s="26">
        <v>0</v>
      </c>
      <c r="G79" s="26">
        <v>0</v>
      </c>
      <c r="H79" s="26">
        <v>0</v>
      </c>
      <c r="I79" s="26">
        <v>0</v>
      </c>
      <c r="J79" s="26">
        <v>0</v>
      </c>
      <c r="K79" s="26">
        <v>0</v>
      </c>
      <c r="L79" s="27">
        <v>1</v>
      </c>
    </row>
    <row r="80" spans="2:12" x14ac:dyDescent="0.4">
      <c r="B80" s="16" t="s">
        <v>75</v>
      </c>
      <c r="C80" s="17" t="s">
        <v>183</v>
      </c>
      <c r="D80" s="26">
        <v>1.3782335828836097E-4</v>
      </c>
      <c r="E80" s="26">
        <v>7.869444602508071E-3</v>
      </c>
      <c r="F80" s="26">
        <v>8.2278925935083506E-4</v>
      </c>
      <c r="G80" s="26">
        <v>3.4407462034938442E-4</v>
      </c>
      <c r="H80" s="26">
        <v>1.5141952595351413E-4</v>
      </c>
      <c r="I80" s="26">
        <v>6.7796644138825072E-4</v>
      </c>
      <c r="J80" s="26">
        <v>3.4534924533157079E-6</v>
      </c>
      <c r="K80" s="26">
        <v>0.98999304576050917</v>
      </c>
      <c r="L80" s="27">
        <v>1</v>
      </c>
    </row>
    <row r="81" spans="2:12" x14ac:dyDescent="0.4">
      <c r="B81" s="16" t="s">
        <v>76</v>
      </c>
      <c r="C81" s="17" t="s">
        <v>184</v>
      </c>
      <c r="D81" s="26">
        <v>2.1466289933445508E-2</v>
      </c>
      <c r="E81" s="26">
        <v>8.7366517930489079E-2</v>
      </c>
      <c r="F81" s="26">
        <v>2.9890463351295471E-2</v>
      </c>
      <c r="G81" s="26">
        <v>7.6523656948613789E-3</v>
      </c>
      <c r="H81" s="26">
        <v>2.9572048105869098E-2</v>
      </c>
      <c r="I81" s="26">
        <v>7.9138228063271185E-2</v>
      </c>
      <c r="J81" s="26">
        <v>1.5157844596909473E-3</v>
      </c>
      <c r="K81" s="26">
        <v>0.74339830644110261</v>
      </c>
      <c r="L81" s="27">
        <v>1</v>
      </c>
    </row>
    <row r="82" spans="2:12" x14ac:dyDescent="0.4">
      <c r="B82" s="16" t="s">
        <v>77</v>
      </c>
      <c r="C82" s="17" t="s">
        <v>185</v>
      </c>
      <c r="D82" s="26">
        <v>0</v>
      </c>
      <c r="E82" s="26">
        <v>0</v>
      </c>
      <c r="F82" s="26">
        <v>0</v>
      </c>
      <c r="G82" s="26">
        <v>0</v>
      </c>
      <c r="H82" s="26">
        <v>0</v>
      </c>
      <c r="I82" s="26">
        <v>0</v>
      </c>
      <c r="J82" s="26">
        <v>0</v>
      </c>
      <c r="K82" s="26">
        <v>0</v>
      </c>
      <c r="L82" s="27">
        <v>0</v>
      </c>
    </row>
    <row r="83" spans="2:12" x14ac:dyDescent="0.4">
      <c r="B83" s="16" t="s">
        <v>78</v>
      </c>
      <c r="C83" s="17" t="s">
        <v>186</v>
      </c>
      <c r="D83" s="26">
        <v>9.9053198428228247E-3</v>
      </c>
      <c r="E83" s="26">
        <v>7.282519607375236E-2</v>
      </c>
      <c r="F83" s="26">
        <v>3.1463640846974977E-2</v>
      </c>
      <c r="G83" s="26">
        <v>8.469869072050145E-3</v>
      </c>
      <c r="H83" s="26">
        <v>5.7583385036351201E-2</v>
      </c>
      <c r="I83" s="26">
        <v>9.3431807696590777E-2</v>
      </c>
      <c r="J83" s="26">
        <v>1.924300418396729E-3</v>
      </c>
      <c r="K83" s="26">
        <v>0.72439658600995871</v>
      </c>
      <c r="L83" s="27">
        <v>1</v>
      </c>
    </row>
    <row r="84" spans="2:12" x14ac:dyDescent="0.4">
      <c r="B84" s="16" t="s">
        <v>79</v>
      </c>
      <c r="C84" s="17" t="s">
        <v>187</v>
      </c>
      <c r="D84" s="26">
        <v>0</v>
      </c>
      <c r="E84" s="26">
        <v>0</v>
      </c>
      <c r="F84" s="26">
        <v>0</v>
      </c>
      <c r="G84" s="26">
        <v>0</v>
      </c>
      <c r="H84" s="26">
        <v>0</v>
      </c>
      <c r="I84" s="26">
        <v>0</v>
      </c>
      <c r="J84" s="26">
        <v>0</v>
      </c>
      <c r="K84" s="26">
        <v>0</v>
      </c>
      <c r="L84" s="27">
        <v>0</v>
      </c>
    </row>
    <row r="85" spans="2:12" x14ac:dyDescent="0.4">
      <c r="B85" s="16" t="s">
        <v>80</v>
      </c>
      <c r="C85" s="17" t="s">
        <v>188</v>
      </c>
      <c r="D85" s="26">
        <v>2.6109837536806374E-2</v>
      </c>
      <c r="E85" s="26">
        <v>8.7846915314162388E-2</v>
      </c>
      <c r="F85" s="26">
        <v>6.0104352506086943E-2</v>
      </c>
      <c r="G85" s="26">
        <v>9.5046526508722369E-3</v>
      </c>
      <c r="H85" s="26">
        <v>6.0949529854509764E-2</v>
      </c>
      <c r="I85" s="26">
        <v>0.16876962328711412</v>
      </c>
      <c r="J85" s="26">
        <v>3.5109354919175104E-3</v>
      </c>
      <c r="K85" s="26">
        <v>0.58320416081470194</v>
      </c>
      <c r="L85" s="27">
        <v>1</v>
      </c>
    </row>
    <row r="86" spans="2:12" x14ac:dyDescent="0.4">
      <c r="B86" s="16" t="s">
        <v>81</v>
      </c>
      <c r="C86" s="17" t="s">
        <v>189</v>
      </c>
      <c r="D86" s="26">
        <v>2.1830567705575059E-2</v>
      </c>
      <c r="E86" s="26">
        <v>6.7997437054181459E-2</v>
      </c>
      <c r="F86" s="26">
        <v>7.9079039418368205E-2</v>
      </c>
      <c r="G86" s="26">
        <v>3.1376007688837457E-2</v>
      </c>
      <c r="H86" s="26">
        <v>3.4983327775925305E-2</v>
      </c>
      <c r="I86" s="26">
        <v>0.10783038790708013</v>
      </c>
      <c r="J86" s="26">
        <v>2.7907181478793583E-3</v>
      </c>
      <c r="K86" s="26">
        <v>0.65411248193842386</v>
      </c>
      <c r="L86" s="27">
        <v>1</v>
      </c>
    </row>
    <row r="87" spans="2:12" x14ac:dyDescent="0.4">
      <c r="B87" s="16" t="s">
        <v>82</v>
      </c>
      <c r="C87" s="17" t="s">
        <v>190</v>
      </c>
      <c r="D87" s="26">
        <v>1.4935220347117324E-2</v>
      </c>
      <c r="E87" s="26">
        <v>0.1972948226775173</v>
      </c>
      <c r="F87" s="26">
        <v>1.4181958464453888E-2</v>
      </c>
      <c r="G87" s="26">
        <v>4.4711152465979785E-3</v>
      </c>
      <c r="H87" s="26">
        <v>1.1578500287522468E-2</v>
      </c>
      <c r="I87" s="26">
        <v>1.7692490320338001E-2</v>
      </c>
      <c r="J87" s="26">
        <v>2.388871295236836E-4</v>
      </c>
      <c r="K87" s="26">
        <v>0.73960701218163605</v>
      </c>
      <c r="L87" s="27">
        <v>1</v>
      </c>
    </row>
    <row r="88" spans="2:12" x14ac:dyDescent="0.4">
      <c r="B88" s="16" t="s">
        <v>83</v>
      </c>
      <c r="C88" s="17" t="s">
        <v>191</v>
      </c>
      <c r="D88" s="26">
        <v>2.1247551945415055E-2</v>
      </c>
      <c r="E88" s="26">
        <v>0.43421446823160276</v>
      </c>
      <c r="F88" s="26">
        <v>0.1129760633344787</v>
      </c>
      <c r="G88" s="26">
        <v>5.3781783851031224E-2</v>
      </c>
      <c r="H88" s="26">
        <v>1.6951562952451035E-2</v>
      </c>
      <c r="I88" s="26">
        <v>9.0044914115938443E-2</v>
      </c>
      <c r="J88" s="26">
        <v>2.1122788315555241E-4</v>
      </c>
      <c r="K88" s="26">
        <v>0.27057245628692844</v>
      </c>
      <c r="L88" s="27">
        <v>1</v>
      </c>
    </row>
    <row r="89" spans="2:12" x14ac:dyDescent="0.4">
      <c r="B89" s="16" t="s">
        <v>84</v>
      </c>
      <c r="C89" s="17" t="s">
        <v>192</v>
      </c>
      <c r="D89" s="26">
        <v>1.4575307606275652E-2</v>
      </c>
      <c r="E89" s="26">
        <v>0.74033869887801429</v>
      </c>
      <c r="F89" s="26">
        <v>3.1907813376340938E-2</v>
      </c>
      <c r="G89" s="26">
        <v>1.2382716934864249E-2</v>
      </c>
      <c r="H89" s="26">
        <v>1.1430293465723228E-2</v>
      </c>
      <c r="I89" s="26">
        <v>3.47513230916816E-2</v>
      </c>
      <c r="J89" s="26">
        <v>1.6347279283979759E-4</v>
      </c>
      <c r="K89" s="26">
        <v>0.15445037963845415</v>
      </c>
      <c r="L89" s="27">
        <v>1</v>
      </c>
    </row>
    <row r="90" spans="2:12" x14ac:dyDescent="0.4">
      <c r="B90" s="16" t="s">
        <v>85</v>
      </c>
      <c r="C90" s="17" t="s">
        <v>193</v>
      </c>
      <c r="D90" s="26">
        <v>4.9989545105807087E-3</v>
      </c>
      <c r="E90" s="26">
        <v>0.12612784354408052</v>
      </c>
      <c r="F90" s="26">
        <v>3.2613810381255841E-3</v>
      </c>
      <c r="G90" s="26">
        <v>5.5889229422896895E-4</v>
      </c>
      <c r="H90" s="26">
        <v>8.0140871090805365E-4</v>
      </c>
      <c r="I90" s="26">
        <v>2.4498037823461731E-3</v>
      </c>
      <c r="J90" s="26">
        <v>2.209254382896255E-5</v>
      </c>
      <c r="K90" s="26">
        <v>0.86177961162887773</v>
      </c>
      <c r="L90" s="27">
        <v>1</v>
      </c>
    </row>
    <row r="91" spans="2:12" x14ac:dyDescent="0.4">
      <c r="B91" s="16" t="s">
        <v>86</v>
      </c>
      <c r="C91" s="17" t="s">
        <v>194</v>
      </c>
      <c r="D91" s="26">
        <v>5.1579790940722596E-3</v>
      </c>
      <c r="E91" s="26">
        <v>9.9898152805826146E-2</v>
      </c>
      <c r="F91" s="26">
        <v>3.8336177405045871E-2</v>
      </c>
      <c r="G91" s="26">
        <v>1.5385996329014502E-2</v>
      </c>
      <c r="H91" s="26">
        <v>3.8288993603154325E-2</v>
      </c>
      <c r="I91" s="26">
        <v>0.58249260405877679</v>
      </c>
      <c r="J91" s="26">
        <v>5.1510779589451728E-4</v>
      </c>
      <c r="K91" s="26">
        <v>0.21992497347013842</v>
      </c>
      <c r="L91" s="27">
        <v>1</v>
      </c>
    </row>
    <row r="92" spans="2:12" x14ac:dyDescent="0.4">
      <c r="B92" s="16" t="s">
        <v>87</v>
      </c>
      <c r="C92" s="17" t="s">
        <v>195</v>
      </c>
      <c r="D92" s="26">
        <v>1.6185491106292249E-2</v>
      </c>
      <c r="E92" s="26">
        <v>0.55879363764815271</v>
      </c>
      <c r="F92" s="26">
        <v>2.9204923957618218E-2</v>
      </c>
      <c r="G92" s="26">
        <v>9.5964904633736147E-3</v>
      </c>
      <c r="H92" s="26">
        <v>1.2588179741161684E-2</v>
      </c>
      <c r="I92" s="26">
        <v>5.3536742618240721E-2</v>
      </c>
      <c r="J92" s="26">
        <v>4.2060445248395426E-4</v>
      </c>
      <c r="K92" s="26">
        <v>0.31967385500550294</v>
      </c>
      <c r="L92" s="27">
        <v>1</v>
      </c>
    </row>
    <row r="93" spans="2:12" x14ac:dyDescent="0.4">
      <c r="B93" s="16" t="s">
        <v>88</v>
      </c>
      <c r="C93" s="17" t="s">
        <v>196</v>
      </c>
      <c r="D93" s="26">
        <v>1.5775837397563008E-2</v>
      </c>
      <c r="E93" s="26">
        <v>0.36358758964164717</v>
      </c>
      <c r="F93" s="26">
        <v>6.0428474901526301E-2</v>
      </c>
      <c r="G93" s="26">
        <v>2.3140239376893326E-2</v>
      </c>
      <c r="H93" s="26">
        <v>1.2898831853110606E-2</v>
      </c>
      <c r="I93" s="26">
        <v>6.1969022791748755E-2</v>
      </c>
      <c r="J93" s="26">
        <v>-5.483470549327101E-3</v>
      </c>
      <c r="K93" s="26">
        <v>0.46768340689915611</v>
      </c>
      <c r="L93" s="27">
        <v>1</v>
      </c>
    </row>
    <row r="94" spans="2:12" x14ac:dyDescent="0.4">
      <c r="B94" s="16" t="s">
        <v>89</v>
      </c>
      <c r="C94" s="17" t="s">
        <v>197</v>
      </c>
      <c r="D94" s="26">
        <v>3.2487744216909528E-4</v>
      </c>
      <c r="E94" s="26">
        <v>3.9239342695845579E-2</v>
      </c>
      <c r="F94" s="26">
        <v>0.58617577575161028</v>
      </c>
      <c r="G94" s="26">
        <v>0.34054888242538867</v>
      </c>
      <c r="H94" s="26">
        <v>1.6808752299508206E-3</v>
      </c>
      <c r="I94" s="26">
        <v>3.7208025558726531E-3</v>
      </c>
      <c r="J94" s="26">
        <v>3.5980541899828768E-6</v>
      </c>
      <c r="K94" s="26">
        <v>2.8305847495279889E-2</v>
      </c>
      <c r="L94" s="27">
        <v>1</v>
      </c>
    </row>
    <row r="95" spans="2:12" x14ac:dyDescent="0.4">
      <c r="B95" s="16" t="s">
        <v>90</v>
      </c>
      <c r="C95" s="17" t="s">
        <v>198</v>
      </c>
      <c r="D95" s="26">
        <v>2.2752848978807838E-4</v>
      </c>
      <c r="E95" s="26">
        <v>0.26140979087042482</v>
      </c>
      <c r="F95" s="26">
        <v>0.51450264505097609</v>
      </c>
      <c r="G95" s="26">
        <v>0.13787998924001971</v>
      </c>
      <c r="H95" s="26">
        <v>3.0460175386082803E-4</v>
      </c>
      <c r="I95" s="26">
        <v>8.4561420229607677E-4</v>
      </c>
      <c r="J95" s="26">
        <v>5.3647946254104545E-6</v>
      </c>
      <c r="K95" s="26">
        <v>8.4824467096478381E-2</v>
      </c>
      <c r="L95" s="27">
        <v>1</v>
      </c>
    </row>
    <row r="96" spans="2:12" x14ac:dyDescent="0.4">
      <c r="B96" s="16" t="s">
        <v>91</v>
      </c>
      <c r="C96" s="17" t="s">
        <v>199</v>
      </c>
      <c r="D96" s="26">
        <v>0</v>
      </c>
      <c r="E96" s="26">
        <v>1.2768213939679538E-2</v>
      </c>
      <c r="F96" s="26">
        <v>4.3773606766668353E-2</v>
      </c>
      <c r="G96" s="26">
        <v>0.10153455031937121</v>
      </c>
      <c r="H96" s="26">
        <v>2.416346237419599E-2</v>
      </c>
      <c r="I96" s="26">
        <v>0.7895620530829468</v>
      </c>
      <c r="J96" s="26">
        <v>0</v>
      </c>
      <c r="K96" s="26">
        <v>2.819811351713793E-2</v>
      </c>
      <c r="L96" s="27">
        <v>1</v>
      </c>
    </row>
    <row r="97" spans="2:12" x14ac:dyDescent="0.4">
      <c r="B97" s="16" t="s">
        <v>92</v>
      </c>
      <c r="C97" s="17" t="s">
        <v>200</v>
      </c>
      <c r="D97" s="26">
        <v>4.5941306067594787E-3</v>
      </c>
      <c r="E97" s="26">
        <v>0.14771736963909393</v>
      </c>
      <c r="F97" s="26">
        <v>0.80757612283632907</v>
      </c>
      <c r="G97" s="26">
        <v>0</v>
      </c>
      <c r="H97" s="26">
        <v>0</v>
      </c>
      <c r="I97" s="26">
        <v>0</v>
      </c>
      <c r="J97" s="26">
        <v>0</v>
      </c>
      <c r="K97" s="26">
        <v>4.0112376917817584E-2</v>
      </c>
      <c r="L97" s="27">
        <v>1</v>
      </c>
    </row>
    <row r="98" spans="2:12" x14ac:dyDescent="0.4">
      <c r="B98" s="16" t="s">
        <v>93</v>
      </c>
      <c r="C98" s="17" t="s">
        <v>201</v>
      </c>
      <c r="D98" s="26">
        <v>0.2817905786783601</v>
      </c>
      <c r="E98" s="26">
        <v>8.1875230455919823E-2</v>
      </c>
      <c r="F98" s="26">
        <v>0.29959666668557583</v>
      </c>
      <c r="G98" s="26">
        <v>4.5798554580470954E-2</v>
      </c>
      <c r="H98" s="26">
        <v>8.7351728206670027E-4</v>
      </c>
      <c r="I98" s="26">
        <v>2.4281516442498053E-3</v>
      </c>
      <c r="J98" s="26">
        <v>9.5452856518853422E-6</v>
      </c>
      <c r="K98" s="26">
        <v>0.28762770803433158</v>
      </c>
      <c r="L98" s="27">
        <v>1</v>
      </c>
    </row>
    <row r="99" spans="2:12" x14ac:dyDescent="0.4">
      <c r="B99" s="16" t="s">
        <v>94</v>
      </c>
      <c r="C99" s="17" t="s">
        <v>202</v>
      </c>
      <c r="D99" s="26">
        <v>1.4438130615120299E-2</v>
      </c>
      <c r="E99" s="26">
        <v>0.46223748010145582</v>
      </c>
      <c r="F99" s="26">
        <v>0.34345600577998564</v>
      </c>
      <c r="G99" s="26">
        <v>0.11601432385693243</v>
      </c>
      <c r="H99" s="26">
        <v>0</v>
      </c>
      <c r="I99" s="26">
        <v>0</v>
      </c>
      <c r="J99" s="26">
        <v>0</v>
      </c>
      <c r="K99" s="26">
        <v>6.3854061346981669E-2</v>
      </c>
      <c r="L99" s="27">
        <v>1</v>
      </c>
    </row>
    <row r="100" spans="2:12" x14ac:dyDescent="0.4">
      <c r="B100" s="16" t="s">
        <v>95</v>
      </c>
      <c r="C100" s="17" t="s">
        <v>203</v>
      </c>
      <c r="D100" s="26">
        <v>0</v>
      </c>
      <c r="E100" s="26">
        <v>8.13418755204732E-2</v>
      </c>
      <c r="F100" s="26">
        <v>0.91865812447952688</v>
      </c>
      <c r="G100" s="26">
        <v>0</v>
      </c>
      <c r="H100" s="26">
        <v>0</v>
      </c>
      <c r="I100" s="26">
        <v>0</v>
      </c>
      <c r="J100" s="26">
        <v>0</v>
      </c>
      <c r="K100" s="26">
        <v>0</v>
      </c>
      <c r="L100" s="27">
        <v>1</v>
      </c>
    </row>
    <row r="101" spans="2:12" x14ac:dyDescent="0.4">
      <c r="B101" s="16" t="s">
        <v>96</v>
      </c>
      <c r="C101" s="17" t="s">
        <v>204</v>
      </c>
      <c r="D101" s="26">
        <v>4.2321010966603389E-3</v>
      </c>
      <c r="E101" s="26">
        <v>0.67948414531828094</v>
      </c>
      <c r="F101" s="26">
        <v>1.4836594216405789E-2</v>
      </c>
      <c r="G101" s="26">
        <v>3.1990211695951004E-3</v>
      </c>
      <c r="H101" s="26">
        <v>7.7337361807434946E-3</v>
      </c>
      <c r="I101" s="26">
        <v>1.9335259885588089E-2</v>
      </c>
      <c r="J101" s="26">
        <v>5.8621000201479526E-5</v>
      </c>
      <c r="K101" s="26">
        <v>0.27112052372955819</v>
      </c>
      <c r="L101" s="27">
        <v>1</v>
      </c>
    </row>
    <row r="102" spans="2:12" x14ac:dyDescent="0.4">
      <c r="B102" s="16" t="s">
        <v>97</v>
      </c>
      <c r="C102" s="17" t="s">
        <v>205</v>
      </c>
      <c r="D102" s="26">
        <v>1.1180671274082945E-2</v>
      </c>
      <c r="E102" s="26">
        <v>0.1282201691095696</v>
      </c>
      <c r="F102" s="26">
        <v>8.9232271758101819E-2</v>
      </c>
      <c r="G102" s="26">
        <v>2.5514081054342493E-2</v>
      </c>
      <c r="H102" s="26">
        <v>8.8874386629033006E-2</v>
      </c>
      <c r="I102" s="26">
        <v>8.8342201106707444E-2</v>
      </c>
      <c r="J102" s="26">
        <v>3.4579922738854347E-4</v>
      </c>
      <c r="K102" s="26">
        <v>0.56829040358441363</v>
      </c>
      <c r="L102" s="27">
        <v>1</v>
      </c>
    </row>
    <row r="103" spans="2:12" x14ac:dyDescent="0.4">
      <c r="B103" s="16" t="s">
        <v>98</v>
      </c>
      <c r="C103" s="17" t="s">
        <v>206</v>
      </c>
      <c r="D103" s="26">
        <v>2.2284012436970875E-2</v>
      </c>
      <c r="E103" s="26">
        <v>0.24159744469648264</v>
      </c>
      <c r="F103" s="26">
        <v>6.2164935121449237E-2</v>
      </c>
      <c r="G103" s="26">
        <v>1.1370340656060633E-2</v>
      </c>
      <c r="H103" s="26">
        <v>1.5439814119627087E-2</v>
      </c>
      <c r="I103" s="26">
        <v>4.9594781032209746E-2</v>
      </c>
      <c r="J103" s="26">
        <v>5.0272618009336914E-4</v>
      </c>
      <c r="K103" s="26">
        <v>0.59704600490197579</v>
      </c>
      <c r="L103" s="27">
        <v>1</v>
      </c>
    </row>
    <row r="104" spans="2:12" x14ac:dyDescent="0.4">
      <c r="B104" s="16" t="s">
        <v>99</v>
      </c>
      <c r="C104" s="17" t="s">
        <v>207</v>
      </c>
      <c r="D104" s="26">
        <v>1.3473026936694936E-2</v>
      </c>
      <c r="E104" s="26">
        <v>0.24036299919539197</v>
      </c>
      <c r="F104" s="26">
        <v>8.4629642682378436E-2</v>
      </c>
      <c r="G104" s="26">
        <v>3.4740402970632162E-2</v>
      </c>
      <c r="H104" s="26">
        <v>3.9142026058674485E-2</v>
      </c>
      <c r="I104" s="26">
        <v>7.2240208743228243E-2</v>
      </c>
      <c r="J104" s="26">
        <v>6.0211711248142489E-4</v>
      </c>
      <c r="K104" s="26">
        <v>0.51480958620893136</v>
      </c>
      <c r="L104" s="27">
        <v>1</v>
      </c>
    </row>
    <row r="105" spans="2:12" x14ac:dyDescent="0.4">
      <c r="B105" s="16" t="s">
        <v>100</v>
      </c>
      <c r="C105" s="17" t="s">
        <v>208</v>
      </c>
      <c r="D105" s="26">
        <v>1.1242122891413086E-2</v>
      </c>
      <c r="E105" s="26">
        <v>0.17263160319054843</v>
      </c>
      <c r="F105" s="26">
        <v>9.7813764662055214E-2</v>
      </c>
      <c r="G105" s="26">
        <v>3.3477398636775069E-2</v>
      </c>
      <c r="H105" s="26">
        <v>7.4171215195397655E-2</v>
      </c>
      <c r="I105" s="26">
        <v>0.16247084940559797</v>
      </c>
      <c r="J105" s="26">
        <v>2.9225214126805282E-4</v>
      </c>
      <c r="K105" s="26">
        <v>0.44790079489532308</v>
      </c>
      <c r="L105" s="27">
        <v>1</v>
      </c>
    </row>
    <row r="106" spans="2:12" x14ac:dyDescent="0.4">
      <c r="B106" s="16" t="s">
        <v>101</v>
      </c>
      <c r="C106" s="17" t="s">
        <v>209</v>
      </c>
      <c r="D106" s="26">
        <v>0.12384719773948553</v>
      </c>
      <c r="E106" s="26">
        <v>0.11863056586749814</v>
      </c>
      <c r="F106" s="26">
        <v>0</v>
      </c>
      <c r="G106" s="26">
        <v>0</v>
      </c>
      <c r="H106" s="26">
        <v>0</v>
      </c>
      <c r="I106" s="26">
        <v>0</v>
      </c>
      <c r="J106" s="26">
        <v>0</v>
      </c>
      <c r="K106" s="26">
        <v>0.75752223639301641</v>
      </c>
      <c r="L106" s="27">
        <v>1</v>
      </c>
    </row>
    <row r="107" spans="2:12" x14ac:dyDescent="0.4">
      <c r="B107" s="16" t="s">
        <v>102</v>
      </c>
      <c r="C107" s="17" t="s">
        <v>210</v>
      </c>
      <c r="D107" s="26">
        <v>0.31621953709379624</v>
      </c>
      <c r="E107" s="26">
        <v>0.43333357807344219</v>
      </c>
      <c r="F107" s="26">
        <v>6.1695478657247237E-3</v>
      </c>
      <c r="G107" s="26">
        <v>5.0636490635454277E-4</v>
      </c>
      <c r="H107" s="26">
        <v>9.0994890121444111E-7</v>
      </c>
      <c r="I107" s="26">
        <v>2.5261370406875531E-6</v>
      </c>
      <c r="J107" s="26">
        <v>1.6027113934028715E-8</v>
      </c>
      <c r="K107" s="26">
        <v>0.24376751330859689</v>
      </c>
      <c r="L107" s="27">
        <v>1</v>
      </c>
    </row>
    <row r="108" spans="2:12" x14ac:dyDescent="0.4">
      <c r="B108" s="16" t="s">
        <v>103</v>
      </c>
      <c r="C108" s="17" t="s">
        <v>211</v>
      </c>
      <c r="D108" s="26">
        <v>1.2536067869912074E-2</v>
      </c>
      <c r="E108" s="26">
        <v>0.51368645417640302</v>
      </c>
      <c r="F108" s="26">
        <v>8.6793708741436076E-2</v>
      </c>
      <c r="G108" s="26">
        <v>3.3420396347159944E-3</v>
      </c>
      <c r="H108" s="26">
        <v>4.1651150392594795E-4</v>
      </c>
      <c r="I108" s="26">
        <v>7.8855958125574643E-4</v>
      </c>
      <c r="J108" s="26">
        <v>3.1541980801783818E-6</v>
      </c>
      <c r="K108" s="26">
        <v>0.38243351101013051</v>
      </c>
      <c r="L108" s="27">
        <v>1</v>
      </c>
    </row>
    <row r="109" spans="2:12" x14ac:dyDescent="0.4">
      <c r="B109" s="16" t="s">
        <v>104</v>
      </c>
      <c r="C109" s="17" t="s">
        <v>212</v>
      </c>
      <c r="D109" s="26">
        <v>8.2420896089123952E-2</v>
      </c>
      <c r="E109" s="26">
        <v>0.33139186628205308</v>
      </c>
      <c r="F109" s="26">
        <v>4.2626441674584458E-4</v>
      </c>
      <c r="G109" s="26">
        <v>1.2883694240090754E-4</v>
      </c>
      <c r="H109" s="26">
        <v>7.3032983792282069E-5</v>
      </c>
      <c r="I109" s="26">
        <v>3.0099415313327636E-4</v>
      </c>
      <c r="J109" s="26">
        <v>-1.4239772195528005E-5</v>
      </c>
      <c r="K109" s="26">
        <v>0.58527234976537734</v>
      </c>
      <c r="L109" s="27">
        <v>1</v>
      </c>
    </row>
    <row r="110" spans="2:12" x14ac:dyDescent="0.4">
      <c r="B110" s="16" t="s">
        <v>105</v>
      </c>
      <c r="C110" s="17" t="s">
        <v>213</v>
      </c>
      <c r="D110" s="26">
        <v>7.9775019990700139E-3</v>
      </c>
      <c r="E110" s="26">
        <v>0.40712600067186666</v>
      </c>
      <c r="F110" s="26">
        <v>3.4112608526872725E-3</v>
      </c>
      <c r="G110" s="26">
        <v>1.1860941817137679E-3</v>
      </c>
      <c r="H110" s="26">
        <v>1.2421580081683611E-3</v>
      </c>
      <c r="I110" s="26">
        <v>5.609710218218036E-3</v>
      </c>
      <c r="J110" s="26">
        <v>1.0130878272768864E-5</v>
      </c>
      <c r="K110" s="26">
        <v>0.57343714879129715</v>
      </c>
      <c r="L110" s="27">
        <v>1</v>
      </c>
    </row>
    <row r="111" spans="2:12" x14ac:dyDescent="0.4">
      <c r="B111" s="16" t="s">
        <v>106</v>
      </c>
      <c r="C111" s="17" t="s">
        <v>214</v>
      </c>
      <c r="D111" s="26">
        <v>0</v>
      </c>
      <c r="E111" s="26">
        <v>0</v>
      </c>
      <c r="F111" s="26">
        <v>0</v>
      </c>
      <c r="G111" s="26">
        <v>0</v>
      </c>
      <c r="H111" s="26">
        <v>0</v>
      </c>
      <c r="I111" s="26">
        <v>0</v>
      </c>
      <c r="J111" s="26">
        <v>0</v>
      </c>
      <c r="K111" s="26">
        <v>0</v>
      </c>
      <c r="L111" s="27">
        <v>0</v>
      </c>
    </row>
    <row r="112" spans="2:12" x14ac:dyDescent="0.4">
      <c r="B112" s="16" t="s">
        <v>107</v>
      </c>
      <c r="C112" s="17" t="s">
        <v>215</v>
      </c>
      <c r="D112" s="26">
        <v>7.7967534902537083E-3</v>
      </c>
      <c r="E112" s="26">
        <v>0.10462246094146567</v>
      </c>
      <c r="F112" s="26">
        <v>6.1272660401057555E-2</v>
      </c>
      <c r="G112" s="26">
        <v>1.7273059294539393E-2</v>
      </c>
      <c r="H112" s="26">
        <v>4.0339424426519922E-2</v>
      </c>
      <c r="I112" s="26">
        <v>8.9295749959583726E-2</v>
      </c>
      <c r="J112" s="26">
        <v>8.6349952438634752E-5</v>
      </c>
      <c r="K112" s="26">
        <v>0.67931354338467764</v>
      </c>
      <c r="L112" s="27">
        <v>1</v>
      </c>
    </row>
    <row r="113" spans="2:12" x14ac:dyDescent="0.4">
      <c r="B113" s="30" t="s">
        <v>234</v>
      </c>
      <c r="C113" s="31"/>
      <c r="D113" s="28">
        <v>1.4185745102936749E-2</v>
      </c>
      <c r="E113" s="28">
        <v>0.26235237830418823</v>
      </c>
      <c r="F113" s="28">
        <v>0.13046883768391124</v>
      </c>
      <c r="G113" s="28">
        <v>3.46176486900035E-2</v>
      </c>
      <c r="H113" s="28">
        <v>3.5564906586876735E-2</v>
      </c>
      <c r="I113" s="28">
        <v>7.2165972889260341E-2</v>
      </c>
      <c r="J113" s="28">
        <v>6.2048046111872032E-4</v>
      </c>
      <c r="K113" s="28">
        <v>0.45002403083862524</v>
      </c>
      <c r="L113" s="29">
        <v>1</v>
      </c>
    </row>
    <row r="115" spans="2:12" s="18" customFormat="1" ht="24" customHeight="1" x14ac:dyDescent="0.4">
      <c r="C115" s="19"/>
    </row>
    <row r="116" spans="2:12" s="18" customFormat="1" ht="24" customHeight="1" x14ac:dyDescent="0.4">
      <c r="C116" s="19"/>
      <c r="L116" s="20"/>
    </row>
    <row r="117" spans="2:12" s="18" customFormat="1" x14ac:dyDescent="0.4">
      <c r="C117" s="19"/>
    </row>
    <row r="118" spans="2:12" s="18" customFormat="1" x14ac:dyDescent="0.4">
      <c r="C118" s="19"/>
      <c r="L118" s="20"/>
    </row>
    <row r="119" spans="2:12" s="18" customFormat="1" x14ac:dyDescent="0.4">
      <c r="C119" s="19"/>
      <c r="L119" s="20"/>
    </row>
    <row r="120" spans="2:12" s="18" customFormat="1" x14ac:dyDescent="0.4">
      <c r="C120" s="19"/>
      <c r="L120" s="20"/>
    </row>
    <row r="121" spans="2:12" s="18" customFormat="1" x14ac:dyDescent="0.4">
      <c r="C121" s="19"/>
    </row>
    <row r="122" spans="2:12" s="18" customFormat="1" x14ac:dyDescent="0.4">
      <c r="C122" s="19"/>
    </row>
    <row r="123" spans="2:12" s="18" customFormat="1" x14ac:dyDescent="0.4">
      <c r="C123" s="19"/>
    </row>
  </sheetData>
  <mergeCells count="1">
    <mergeCell ref="B113:C113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3</vt:i4>
      </vt:variant>
    </vt:vector>
  </HeadingPairs>
  <TitlesOfParts>
    <vt:vector size="3" baseType="lpstr">
      <vt:lpstr>粗付加価値誘発額（統合中分類107部門）</vt:lpstr>
      <vt:lpstr>粗付加価値誘発係数（統合中分類107部門）</vt:lpstr>
      <vt:lpstr>粗付加価値誘発依存度（統合中分類107部門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9:06Z</dcterms:created>
  <dcterms:modified xsi:type="dcterms:W3CDTF">2021-01-29T01:11:25Z</dcterms:modified>
</cp:coreProperties>
</file>